     <v>3</v>
      </c>
      <c r="B1014" s="62">
        <v>2</v>
      </c>
      <c r="C1014" s="62">
        <v>1790</v>
      </c>
      <c r="D1014" s="62">
        <v>1</v>
      </c>
      <c r="E1014" s="62">
        <v>0</v>
      </c>
      <c r="F1014" s="62">
        <v>0</v>
      </c>
      <c r="G1014" s="62">
        <v>4</v>
      </c>
      <c r="H1014" s="62">
        <v>8</v>
      </c>
      <c r="I1014" s="62">
        <v>1998</v>
      </c>
      <c r="J1014" s="62">
        <v>52.619799999999998</v>
      </c>
      <c r="K1014" s="62">
        <v>-114.34399999999999</v>
      </c>
      <c r="L1014" s="62">
        <v>2330</v>
      </c>
      <c r="M1014" s="61">
        <v>359950</v>
      </c>
      <c r="N1014" s="60"/>
      <c r="O1014" s="60"/>
      <c r="R1014" s="60">
        <f t="shared" si="30"/>
        <v>355817.07399289083</v>
      </c>
      <c r="S1014" s="67">
        <f t="shared" si="31"/>
        <v>4132.9260071091703</v>
      </c>
    </row>
    <row r="1015" spans="1:19" x14ac:dyDescent="0.25">
      <c r="A1015" s="62">
        <v>2</v>
      </c>
      <c r="B1015" s="62">
        <v>1</v>
      </c>
      <c r="C1015" s="62">
        <v>720</v>
      </c>
      <c r="D1015" s="62">
        <v>1</v>
      </c>
      <c r="E1015" s="62">
        <v>0</v>
      </c>
      <c r="F1015" s="62">
        <v>0</v>
      </c>
      <c r="G1015" s="62">
        <v>2</v>
      </c>
      <c r="H1015" s="62">
        <v>5</v>
      </c>
      <c r="I1015" s="62">
        <v>1951</v>
      </c>
      <c r="J1015" s="62">
        <v>52.9559</v>
      </c>
      <c r="K1015" s="62">
        <v>-114.48</v>
      </c>
      <c r="L1015" s="62">
        <v>1480</v>
      </c>
      <c r="M1015" s="61">
        <v>338500</v>
      </c>
      <c r="N1015" s="60"/>
      <c r="O1015" s="60"/>
      <c r="R1015" s="60">
        <f t="shared" si="30"/>
        <v>101179.07375032155</v>
      </c>
      <c r="S1015" s="67">
        <f t="shared" si="31"/>
        <v>237320.92624967845</v>
      </c>
    </row>
    <row r="1016" spans="1:19" x14ac:dyDescent="0.25">
      <c r="A1016" s="62">
        <v>3</v>
      </c>
      <c r="B1016" s="62">
        <v>3</v>
      </c>
      <c r="C1016" s="62">
        <v>1790</v>
      </c>
      <c r="D1016" s="62">
        <v>1</v>
      </c>
      <c r="E1016" s="62">
        <v>0</v>
      </c>
      <c r="F1016" s="62">
        <v>0</v>
      </c>
      <c r="G1016" s="62">
        <v>3</v>
      </c>
      <c r="H1016" s="62">
        <v>7</v>
      </c>
      <c r="I1016" s="62">
        <v>1988</v>
      </c>
      <c r="J1016" s="62">
        <v>52.7258</v>
      </c>
      <c r="K1016" s="62">
        <v>-114.452</v>
      </c>
      <c r="L1016" s="62">
        <v>1740</v>
      </c>
      <c r="M1016" s="61">
        <v>336000</v>
      </c>
      <c r="N1016" s="60"/>
      <c r="O1016" s="60"/>
      <c r="R1016" s="60">
        <f t="shared" si="30"/>
        <v>347748.81061938696</v>
      </c>
      <c r="S1016" s="67">
        <f t="shared" si="31"/>
        <v>-11748.810619386961</v>
      </c>
    </row>
    <row r="1017" spans="1:19" x14ac:dyDescent="0.25">
      <c r="A1017" s="62">
        <v>3</v>
      </c>
      <c r="B1017" s="62">
        <v>2.5</v>
      </c>
      <c r="C1017" s="62">
        <v>2260</v>
      </c>
      <c r="D1017" s="62">
        <v>2</v>
      </c>
      <c r="E1017" s="62">
        <v>0</v>
      </c>
      <c r="F1017" s="62">
        <v>0</v>
      </c>
      <c r="G1017" s="62">
        <v>3</v>
      </c>
      <c r="H1017" s="62">
        <v>8</v>
      </c>
      <c r="I1017" s="62">
        <v>1990</v>
      </c>
      <c r="J1017" s="62">
        <v>52.5503</v>
      </c>
      <c r="K1017" s="62">
        <v>-114.374</v>
      </c>
      <c r="L1017" s="62">
        <v>2390</v>
      </c>
      <c r="M1017" s="61">
        <v>335000</v>
      </c>
      <c r="N1017" s="60"/>
      <c r="O1017" s="60"/>
      <c r="R1017" s="60">
        <f t="shared" si="30"/>
        <v>434098.10917595954</v>
      </c>
      <c r="S1017" s="67">
        <f t="shared" si="31"/>
        <v>-99098.109175959544</v>
      </c>
    </row>
    <row r="1018" spans="1:19" x14ac:dyDescent="0.25">
      <c r="A1018" s="62">
        <v>3</v>
      </c>
      <c r="B1018" s="62">
        <v>2.25</v>
      </c>
      <c r="C1018" s="62">
        <v>1840</v>
      </c>
      <c r="D1018" s="62">
        <v>2</v>
      </c>
      <c r="E1018" s="62">
        <v>0</v>
      </c>
      <c r="F1018" s="62">
        <v>0</v>
      </c>
      <c r="G1018" s="62">
        <v>3</v>
      </c>
      <c r="H1018" s="62">
        <v>7</v>
      </c>
      <c r="I1018" s="62">
        <v>1989</v>
      </c>
      <c r="J1018" s="62">
        <v>52.964700000000001</v>
      </c>
      <c r="K1018" s="62">
        <v>-114.166</v>
      </c>
      <c r="L1018" s="62">
        <v>1490</v>
      </c>
      <c r="M1018" s="61">
        <v>334000</v>
      </c>
      <c r="N1018" s="60"/>
      <c r="O1018" s="60"/>
      <c r="R1018" s="60">
        <f t="shared" si="30"/>
        <v>435563.82372977416</v>
      </c>
      <c r="S1018" s="67">
        <f t="shared" si="31"/>
        <v>-101563.82372977416</v>
      </c>
    </row>
    <row r="1019" spans="1:19" x14ac:dyDescent="0.25">
      <c r="A1019" s="62">
        <v>4</v>
      </c>
      <c r="B1019" s="62">
        <v>3</v>
      </c>
      <c r="C1019" s="62">
        <v>2010</v>
      </c>
      <c r="D1019" s="62">
        <v>1</v>
      </c>
      <c r="E1019" s="62">
        <v>0</v>
      </c>
      <c r="F1019" s="62">
        <v>0</v>
      </c>
      <c r="G1019" s="62">
        <v>5</v>
      </c>
      <c r="H1019" s="62">
        <v>7</v>
      </c>
      <c r="I1019" s="62">
        <v>1951</v>
      </c>
      <c r="J1019" s="62">
        <v>52.734200000000001</v>
      </c>
      <c r="K1019" s="62">
        <v>-114.455</v>
      </c>
      <c r="L1019" s="62">
        <v>1470</v>
      </c>
      <c r="M1019" s="61">
        <v>310000</v>
      </c>
      <c r="N1019" s="60"/>
      <c r="O1019" s="60"/>
      <c r="R1019" s="60">
        <f t="shared" si="30"/>
        <v>504263.27089613618</v>
      </c>
      <c r="S1019" s="67">
        <f t="shared" si="31"/>
        <v>-194263.27089613618</v>
      </c>
    </row>
    <row r="1020" spans="1:19" x14ac:dyDescent="0.25">
      <c r="A1020" s="62">
        <v>2</v>
      </c>
      <c r="B1020" s="62">
        <v>1.5</v>
      </c>
      <c r="C1020" s="62">
        <v>1160</v>
      </c>
      <c r="D1020" s="62">
        <v>2</v>
      </c>
      <c r="E1020" s="62">
        <v>0</v>
      </c>
      <c r="F1020" s="62">
        <v>0</v>
      </c>
      <c r="G1020" s="62">
        <v>3</v>
      </c>
      <c r="H1020" s="62">
        <v>7</v>
      </c>
      <c r="I1020" s="62">
        <v>1983</v>
      </c>
      <c r="J1020" s="62">
        <v>52.955500000000001</v>
      </c>
      <c r="K1020" s="62">
        <v>-114.354</v>
      </c>
      <c r="L1020" s="62">
        <v>1410</v>
      </c>
      <c r="M1020" s="61">
        <v>299000</v>
      </c>
      <c r="N1020" s="60"/>
      <c r="O1020" s="60"/>
      <c r="R1020" s="60">
        <f t="shared" si="30"/>
        <v>347956.98564464319</v>
      </c>
      <c r="S1020" s="67">
        <f t="shared" si="31"/>
        <v>-48956.985644643195</v>
      </c>
    </row>
    <row r="1021" spans="1:19" x14ac:dyDescent="0.25">
      <c r="A1021" s="62">
        <v>3</v>
      </c>
      <c r="B1021" s="62">
        <v>2.25</v>
      </c>
      <c r="C1021" s="62">
        <v>2030</v>
      </c>
      <c r="D1021" s="62">
        <v>1</v>
      </c>
      <c r="E1021" s="62">
        <v>0</v>
      </c>
      <c r="F1021" s="62">
        <v>0</v>
      </c>
      <c r="G1021" s="62">
        <v>4</v>
      </c>
      <c r="H1021" s="62">
        <v>8</v>
      </c>
      <c r="I1021" s="62">
        <v>1986</v>
      </c>
      <c r="J1021" s="62">
        <v>52.548499999999997</v>
      </c>
      <c r="K1021" s="62">
        <v>-114.581</v>
      </c>
      <c r="L1021" s="62">
        <v>1720</v>
      </c>
      <c r="M1021" s="61">
        <v>287500</v>
      </c>
      <c r="N1021" s="60"/>
      <c r="O1021" s="60"/>
      <c r="R1021" s="60">
        <f t="shared" si="30"/>
        <v>411530.09903169825</v>
      </c>
      <c r="S1021" s="67">
        <f t="shared" si="31"/>
        <v>-124030.09903169825</v>
      </c>
    </row>
    <row r="1022" spans="1:19" x14ac:dyDescent="0.25">
      <c r="A1022" s="62">
        <v>3</v>
      </c>
      <c r="B1022" s="62">
        <v>2.5</v>
      </c>
      <c r="C1022" s="62">
        <v>1500</v>
      </c>
      <c r="D1022" s="62">
        <v>1</v>
      </c>
      <c r="E1022" s="62">
        <v>0</v>
      </c>
      <c r="F1022" s="62">
        <v>0</v>
      </c>
      <c r="G1022" s="62">
        <v>2</v>
      </c>
      <c r="H1022" s="62">
        <v>7</v>
      </c>
      <c r="I1022" s="62">
        <v>1979</v>
      </c>
      <c r="J1022" s="62">
        <v>52.532499999999999</v>
      </c>
      <c r="K1022" s="62">
        <v>-114.572</v>
      </c>
      <c r="L1022" s="62">
        <v>1390</v>
      </c>
      <c r="M1022" s="61">
        <v>279000</v>
      </c>
      <c r="N1022" s="60"/>
      <c r="O1022" s="60"/>
      <c r="R1022" s="60">
        <f t="shared" si="30"/>
        <v>174773.03898767402</v>
      </c>
      <c r="S1022" s="67">
        <f t="shared" si="31"/>
        <v>104226.96101232598</v>
      </c>
    </row>
    <row r="1023" spans="1:19" x14ac:dyDescent="0.25">
      <c r="A1023" s="62">
        <v>3</v>
      </c>
      <c r="B1023" s="62">
        <v>2.5</v>
      </c>
      <c r="C1023" s="62">
        <v>1690</v>
      </c>
      <c r="D1023" s="62">
        <v>2</v>
      </c>
      <c r="E1023" s="62">
        <v>0</v>
      </c>
      <c r="F1023" s="62">
        <v>0</v>
      </c>
      <c r="G1023" s="62">
        <v>3</v>
      </c>
      <c r="H1023" s="62">
        <v>8</v>
      </c>
      <c r="I1023" s="62">
        <v>2003</v>
      </c>
      <c r="J1023" s="62">
        <v>52.507899999999999</v>
      </c>
      <c r="K1023" s="62">
        <v>-114.53700000000001</v>
      </c>
      <c r="L1023" s="62">
        <v>2550</v>
      </c>
      <c r="M1023" s="61">
        <v>277500</v>
      </c>
      <c r="N1023" s="60"/>
      <c r="O1023" s="60"/>
      <c r="R1023" s="60">
        <f t="shared" si="30"/>
        <v>297234.39352446079</v>
      </c>
      <c r="S1023" s="67">
        <f t="shared" si="31"/>
        <v>-19734.393524460786</v>
      </c>
    </row>
    <row r="1024" spans="1:19" x14ac:dyDescent="0.25">
      <c r="A1024" s="62">
        <v>3</v>
      </c>
      <c r="B1024" s="62">
        <v>2.5</v>
      </c>
      <c r="C1024" s="62">
        <v>2555</v>
      </c>
      <c r="D1024" s="62">
        <v>2</v>
      </c>
      <c r="E1024" s="62">
        <v>0</v>
      </c>
      <c r="F1024" s="62">
        <v>0</v>
      </c>
      <c r="G1024" s="62">
        <v>3</v>
      </c>
      <c r="H1024" s="62">
        <v>8</v>
      </c>
      <c r="I1024" s="62">
        <v>2006</v>
      </c>
      <c r="J1024" s="62">
        <v>52.616</v>
      </c>
      <c r="K1024" s="62">
        <v>-114.374</v>
      </c>
      <c r="L1024" s="62">
        <v>2844</v>
      </c>
      <c r="M1024" s="61">
        <v>255000</v>
      </c>
      <c r="N1024" s="60"/>
      <c r="O1024" s="60"/>
      <c r="R1024" s="60">
        <f t="shared" si="30"/>
        <v>487334.92234559706</v>
      </c>
      <c r="S1024" s="67">
        <f t="shared" si="31"/>
        <v>-232334.92234559706</v>
      </c>
    </row>
    <row r="1025" spans="1:19" x14ac:dyDescent="0.25">
      <c r="A1025" s="62">
        <v>3</v>
      </c>
      <c r="B1025" s="62">
        <v>2.25</v>
      </c>
      <c r="C1025" s="62">
        <v>1440</v>
      </c>
      <c r="D1025" s="62">
        <v>1</v>
      </c>
      <c r="E1025" s="62">
        <v>0</v>
      </c>
      <c r="F1025" s="62">
        <v>0</v>
      </c>
      <c r="G1025" s="62">
        <v>3</v>
      </c>
      <c r="H1025" s="62">
        <v>7</v>
      </c>
      <c r="I1025" s="62">
        <v>1965</v>
      </c>
      <c r="J1025" s="62">
        <v>52.615699999999997</v>
      </c>
      <c r="K1025" s="62">
        <v>-114.402</v>
      </c>
      <c r="L1025" s="62">
        <v>1590</v>
      </c>
      <c r="M1025" s="61">
        <v>253000</v>
      </c>
      <c r="N1025" s="60"/>
      <c r="O1025" s="60"/>
      <c r="R1025" s="60">
        <f t="shared" si="30"/>
        <v>250748.11927193418</v>
      </c>
      <c r="S1025" s="67">
        <f t="shared" si="31"/>
        <v>2251.880728065822</v>
      </c>
    </row>
    <row r="1026" spans="1:19" x14ac:dyDescent="0.25">
      <c r="A1026" s="62">
        <v>3</v>
      </c>
      <c r="B1026" s="62">
        <v>1.75</v>
      </c>
      <c r="C1026" s="62">
        <v>1510</v>
      </c>
      <c r="D1026" s="62">
        <v>1</v>
      </c>
      <c r="E1026" s="62">
        <v>0</v>
      </c>
      <c r="F1026" s="62">
        <v>0</v>
      </c>
      <c r="G1026" s="62">
        <v>3</v>
      </c>
      <c r="H1026" s="62">
        <v>7</v>
      </c>
      <c r="I1026" s="62">
        <v>1969</v>
      </c>
      <c r="J1026" s="62">
        <v>52.5229</v>
      </c>
      <c r="K1026" s="62">
        <v>-114.56100000000001</v>
      </c>
      <c r="L1026" s="62">
        <v>1510</v>
      </c>
      <c r="M1026" s="61">
        <v>240000</v>
      </c>
      <c r="N1026" s="60"/>
      <c r="O1026" s="60"/>
      <c r="R1026" s="60">
        <f t="shared" si="30"/>
        <v>196738.5988256307</v>
      </c>
      <c r="S1026" s="67">
        <f t="shared" si="31"/>
        <v>43261.401174369297</v>
      </c>
    </row>
    <row r="1027" spans="1:19" x14ac:dyDescent="0.25">
      <c r="A1027" s="62">
        <v>3</v>
      </c>
      <c r="B1027" s="62">
        <v>1</v>
      </c>
      <c r="C1027" s="62">
        <v>1510</v>
      </c>
      <c r="D1027" s="62">
        <v>1</v>
      </c>
      <c r="E1027" s="62">
        <v>0</v>
      </c>
      <c r="F1027" s="62">
        <v>0</v>
      </c>
      <c r="G1027" s="62">
        <v>4</v>
      </c>
      <c r="H1027" s="62">
        <v>7</v>
      </c>
      <c r="I1027" s="62">
        <v>1963</v>
      </c>
      <c r="J1027" s="62">
        <v>52.558999999999997</v>
      </c>
      <c r="K1027" s="62">
        <v>-114.52</v>
      </c>
      <c r="L1027" s="62">
        <v>1290</v>
      </c>
      <c r="M1027" s="61">
        <v>225900</v>
      </c>
      <c r="N1027" s="60"/>
      <c r="O1027" s="60"/>
      <c r="R1027" s="60">
        <f t="shared" ref="R1027:R1090" si="32">$P$2+$P$3*A1027+$P$4*B1027+$P$5*C1027+$P$6*D1027+$P$7*E1027+$P$8*F1027+$P$9*G1027+$P$10*H1027+$P$11*I1027+$P$12*J1027+$P$13*K1027+$P$14*L1027</f>
        <v>221433.85807662481</v>
      </c>
      <c r="S1027" s="67">
        <f t="shared" ref="S1027:S1090" si="33">M1027-R1027</f>
        <v>4466.1419233751949</v>
      </c>
    </row>
    <row r="1028" spans="1:19" x14ac:dyDescent="0.25">
      <c r="A1028" s="62">
        <v>2</v>
      </c>
      <c r="B1028" s="62">
        <v>1.5</v>
      </c>
      <c r="C1028" s="62">
        <v>2010</v>
      </c>
      <c r="D1028" s="62">
        <v>2</v>
      </c>
      <c r="E1028" s="62">
        <v>0</v>
      </c>
      <c r="F1028" s="62">
        <v>0</v>
      </c>
      <c r="G1028" s="62">
        <v>3</v>
      </c>
      <c r="H1028" s="62">
        <v>7</v>
      </c>
      <c r="I1028" s="62">
        <v>1952</v>
      </c>
      <c r="J1028" s="62">
        <v>52.724699999999999</v>
      </c>
      <c r="K1028" s="62">
        <v>-114.423</v>
      </c>
      <c r="L1028" s="62">
        <v>1360</v>
      </c>
      <c r="M1028" s="61">
        <v>218000</v>
      </c>
      <c r="N1028" s="60"/>
      <c r="O1028" s="60"/>
      <c r="R1028" s="60">
        <f t="shared" si="32"/>
        <v>459321.22610340267</v>
      </c>
      <c r="S1028" s="67">
        <f t="shared" si="33"/>
        <v>-241321.22610340267</v>
      </c>
    </row>
    <row r="1029" spans="1:19" x14ac:dyDescent="0.25">
      <c r="A1029" s="62">
        <v>3</v>
      </c>
      <c r="B1029" s="62">
        <v>1</v>
      </c>
      <c r="C1029" s="62">
        <v>920</v>
      </c>
      <c r="D1029" s="62">
        <v>1</v>
      </c>
      <c r="E1029" s="62">
        <v>0</v>
      </c>
      <c r="F1029" s="62">
        <v>0</v>
      </c>
      <c r="G1029" s="62">
        <v>4</v>
      </c>
      <c r="H1029" s="62">
        <v>6</v>
      </c>
      <c r="I1029" s="62">
        <v>1969</v>
      </c>
      <c r="J1029" s="62">
        <v>52.594700000000003</v>
      </c>
      <c r="K1029" s="62">
        <v>-114.27200000000001</v>
      </c>
      <c r="L1029" s="62">
        <v>920</v>
      </c>
      <c r="M1029" s="61">
        <v>209000</v>
      </c>
      <c r="N1029" s="60"/>
      <c r="O1029" s="60"/>
      <c r="R1029" s="60">
        <f t="shared" si="32"/>
        <v>-9447.0563173531118</v>
      </c>
      <c r="S1029" s="67">
        <f t="shared" si="33"/>
        <v>218447.0563173531</v>
      </c>
    </row>
    <row r="1030" spans="1:19" x14ac:dyDescent="0.25">
      <c r="A1030" s="62">
        <v>5</v>
      </c>
      <c r="B1030" s="62">
        <v>4.5</v>
      </c>
      <c r="C1030" s="62">
        <v>5620</v>
      </c>
      <c r="D1030" s="62">
        <v>3</v>
      </c>
      <c r="E1030" s="62">
        <v>0</v>
      </c>
      <c r="F1030" s="62">
        <v>3</v>
      </c>
      <c r="G1030" s="62">
        <v>3</v>
      </c>
      <c r="H1030" s="62">
        <v>11</v>
      </c>
      <c r="I1030" s="62">
        <v>1999</v>
      </c>
      <c r="J1030" s="62">
        <v>52.8782</v>
      </c>
      <c r="K1030" s="62">
        <v>-114.602</v>
      </c>
      <c r="L1030" s="62">
        <v>2360</v>
      </c>
      <c r="M1030" s="61">
        <v>1570000</v>
      </c>
      <c r="N1030" s="60"/>
      <c r="O1030" s="60"/>
      <c r="R1030" s="60">
        <f t="shared" si="32"/>
        <v>1659974.9799571482</v>
      </c>
      <c r="S1030" s="67">
        <f t="shared" si="33"/>
        <v>-89974.9799571482</v>
      </c>
    </row>
    <row r="1031" spans="1:19" x14ac:dyDescent="0.25">
      <c r="A1031" s="62">
        <v>5</v>
      </c>
      <c r="B1031" s="62">
        <v>4.25</v>
      </c>
      <c r="C1031" s="62">
        <v>4010</v>
      </c>
      <c r="D1031" s="62">
        <v>2</v>
      </c>
      <c r="E1031" s="62">
        <v>0</v>
      </c>
      <c r="F1031" s="62">
        <v>0</v>
      </c>
      <c r="G1031" s="62">
        <v>3</v>
      </c>
      <c r="H1031" s="62">
        <v>10</v>
      </c>
      <c r="I1031" s="62">
        <v>2015</v>
      </c>
      <c r="J1031" s="62">
        <v>52.827399999999997</v>
      </c>
      <c r="K1031" s="62">
        <v>-114.203</v>
      </c>
      <c r="L1031" s="62">
        <v>3370</v>
      </c>
      <c r="M1031" s="61">
        <v>1150000</v>
      </c>
      <c r="N1031" s="60"/>
      <c r="O1031" s="60"/>
      <c r="R1031" s="60">
        <f t="shared" si="32"/>
        <v>1028044.5122736123</v>
      </c>
      <c r="S1031" s="67">
        <f t="shared" si="33"/>
        <v>121955.48772638768</v>
      </c>
    </row>
    <row r="1032" spans="1:19" x14ac:dyDescent="0.25">
      <c r="A1032" s="62">
        <v>4</v>
      </c>
      <c r="B1032" s="62">
        <v>2.5</v>
      </c>
      <c r="C1032" s="62">
        <v>3260</v>
      </c>
      <c r="D1032" s="62">
        <v>2</v>
      </c>
      <c r="E1032" s="62">
        <v>0</v>
      </c>
      <c r="F1032" s="62">
        <v>1</v>
      </c>
      <c r="G1032" s="62">
        <v>3</v>
      </c>
      <c r="H1032" s="62">
        <v>9</v>
      </c>
      <c r="I1032" s="62">
        <v>2007</v>
      </c>
      <c r="J1032" s="62">
        <v>52.907200000000003</v>
      </c>
      <c r="K1032" s="62">
        <v>-114.45699999999999</v>
      </c>
      <c r="L1032" s="62">
        <v>2260</v>
      </c>
      <c r="M1032" s="61">
        <v>1050000</v>
      </c>
      <c r="N1032" s="60"/>
      <c r="O1032" s="60"/>
      <c r="R1032" s="60">
        <f t="shared" si="32"/>
        <v>871815.77605674393</v>
      </c>
      <c r="S1032" s="67">
        <f t="shared" si="33"/>
        <v>178184.22394325607</v>
      </c>
    </row>
    <row r="1033" spans="1:19" x14ac:dyDescent="0.25">
      <c r="A1033" s="62">
        <v>3</v>
      </c>
      <c r="B1033" s="62">
        <v>2.5</v>
      </c>
      <c r="C1033" s="62">
        <v>2750</v>
      </c>
      <c r="D1033" s="62">
        <v>1</v>
      </c>
      <c r="E1033" s="62">
        <v>0</v>
      </c>
      <c r="F1033" s="62">
        <v>3</v>
      </c>
      <c r="G1033" s="62">
        <v>3</v>
      </c>
      <c r="H1033" s="62">
        <v>8</v>
      </c>
      <c r="I1033" s="62">
        <v>1967</v>
      </c>
      <c r="J1033" s="62">
        <v>52.794400000000003</v>
      </c>
      <c r="K1033" s="62">
        <v>-114.343</v>
      </c>
      <c r="L1033" s="62">
        <v>2490</v>
      </c>
      <c r="M1033" s="61">
        <v>895000</v>
      </c>
      <c r="N1033" s="60"/>
      <c r="O1033" s="60"/>
      <c r="R1033" s="60">
        <f t="shared" si="32"/>
        <v>828374.4164736754</v>
      </c>
      <c r="S1033" s="67">
        <f t="shared" si="33"/>
        <v>66625.583526324597</v>
      </c>
    </row>
    <row r="1034" spans="1:19" x14ac:dyDescent="0.25">
      <c r="A1034" s="62">
        <v>4</v>
      </c>
      <c r="B1034" s="62">
        <v>2.5</v>
      </c>
      <c r="C1034" s="62">
        <v>3360</v>
      </c>
      <c r="D1034" s="62">
        <v>2</v>
      </c>
      <c r="E1034" s="62">
        <v>0</v>
      </c>
      <c r="F1034" s="62">
        <v>0</v>
      </c>
      <c r="G1034" s="62">
        <v>4</v>
      </c>
      <c r="H1034" s="62">
        <v>10</v>
      </c>
      <c r="I1034" s="62">
        <v>1994</v>
      </c>
      <c r="J1034" s="62">
        <v>52.972000000000001</v>
      </c>
      <c r="K1034" s="62">
        <v>-114.22499999999999</v>
      </c>
      <c r="L1034" s="62">
        <v>3150</v>
      </c>
      <c r="M1034" s="61">
        <v>845000</v>
      </c>
      <c r="N1034" s="60"/>
      <c r="O1034" s="60"/>
      <c r="R1034" s="60">
        <f t="shared" si="32"/>
        <v>1035971.4600501397</v>
      </c>
      <c r="S1034" s="67">
        <f t="shared" si="33"/>
        <v>-190971.46005013969</v>
      </c>
    </row>
    <row r="1035" spans="1:19" x14ac:dyDescent="0.25">
      <c r="A1035" s="62">
        <v>4</v>
      </c>
      <c r="B1035" s="62">
        <v>2.5</v>
      </c>
      <c r="C1035" s="62">
        <v>2620</v>
      </c>
      <c r="D1035" s="62">
        <v>2</v>
      </c>
      <c r="E1035" s="62">
        <v>0</v>
      </c>
      <c r="F1035" s="62">
        <v>0</v>
      </c>
      <c r="G1035" s="62">
        <v>3</v>
      </c>
      <c r="H1035" s="62">
        <v>9</v>
      </c>
      <c r="I1035" s="62">
        <v>2005</v>
      </c>
      <c r="J1035" s="62">
        <v>52.793399999999998</v>
      </c>
      <c r="K1035" s="62">
        <v>-114.584</v>
      </c>
      <c r="L1035" s="62">
        <v>900</v>
      </c>
      <c r="M1035" s="61">
        <v>804000</v>
      </c>
      <c r="N1035" s="60"/>
      <c r="O1035" s="60"/>
      <c r="R1035" s="60">
        <f t="shared" si="32"/>
        <v>645410.59524130239</v>
      </c>
      <c r="S1035" s="67">
        <f t="shared" si="33"/>
        <v>158589.40475869761</v>
      </c>
    </row>
    <row r="1036" spans="1:19" x14ac:dyDescent="0.25">
      <c r="A1036" s="62">
        <v>3</v>
      </c>
      <c r="B1036" s="62">
        <v>1</v>
      </c>
      <c r="C1036" s="62">
        <v>1270</v>
      </c>
      <c r="D1036" s="62">
        <v>1</v>
      </c>
      <c r="E1036" s="62">
        <v>0</v>
      </c>
      <c r="F1036" s="62">
        <v>0</v>
      </c>
      <c r="G1036" s="62">
        <v>4</v>
      </c>
      <c r="H1036" s="62">
        <v>7</v>
      </c>
      <c r="I1036" s="62">
        <v>1956</v>
      </c>
      <c r="J1036" s="62">
        <v>52.917400000000001</v>
      </c>
      <c r="K1036" s="62">
        <v>-114.404</v>
      </c>
      <c r="L1036" s="62">
        <v>2260</v>
      </c>
      <c r="M1036" s="61">
        <v>765000</v>
      </c>
      <c r="N1036" s="60"/>
      <c r="O1036" s="60"/>
      <c r="R1036" s="60">
        <f t="shared" si="32"/>
        <v>395921.37029099627</v>
      </c>
      <c r="S1036" s="67">
        <f t="shared" si="33"/>
        <v>369078.62970900373</v>
      </c>
    </row>
    <row r="1037" spans="1:19" x14ac:dyDescent="0.25">
      <c r="A1037" s="62">
        <v>5</v>
      </c>
      <c r="B1037" s="62">
        <v>2.75</v>
      </c>
      <c r="C1037" s="62">
        <v>3490</v>
      </c>
      <c r="D1037" s="62">
        <v>2</v>
      </c>
      <c r="E1037" s="62">
        <v>0</v>
      </c>
      <c r="F1037" s="62">
        <v>0</v>
      </c>
      <c r="G1037" s="62">
        <v>3</v>
      </c>
      <c r="H1037" s="62">
        <v>10</v>
      </c>
      <c r="I1037" s="62">
        <v>2005</v>
      </c>
      <c r="J1037" s="62">
        <v>52.8125</v>
      </c>
      <c r="K1037" s="62">
        <v>-114.16</v>
      </c>
      <c r="L1037" s="62">
        <v>3480</v>
      </c>
      <c r="M1037" s="61">
        <v>759000</v>
      </c>
      <c r="N1037" s="60"/>
      <c r="O1037" s="60"/>
      <c r="R1037" s="60">
        <f t="shared" si="32"/>
        <v>893907.54960875981</v>
      </c>
      <c r="S1037" s="67">
        <f t="shared" si="33"/>
        <v>-134907.54960875981</v>
      </c>
    </row>
    <row r="1038" spans="1:19" x14ac:dyDescent="0.25">
      <c r="A1038" s="62">
        <v>3</v>
      </c>
      <c r="B1038" s="62">
        <v>2.5</v>
      </c>
      <c r="C1038" s="62">
        <v>2850</v>
      </c>
      <c r="D1038" s="62">
        <v>2</v>
      </c>
      <c r="E1038" s="62">
        <v>0</v>
      </c>
      <c r="F1038" s="62">
        <v>0</v>
      </c>
      <c r="G1038" s="62">
        <v>3</v>
      </c>
      <c r="H1038" s="62">
        <v>10</v>
      </c>
      <c r="I1038" s="62">
        <v>1987</v>
      </c>
      <c r="J1038" s="62">
        <v>52.967599999999997</v>
      </c>
      <c r="K1038" s="62">
        <v>-114.292</v>
      </c>
      <c r="L1038" s="62">
        <v>3340</v>
      </c>
      <c r="M1038" s="61">
        <v>700000</v>
      </c>
      <c r="N1038" s="60"/>
      <c r="O1038" s="60"/>
      <c r="R1038" s="60">
        <f t="shared" si="32"/>
        <v>978777.06740333384</v>
      </c>
      <c r="S1038" s="67">
        <f t="shared" si="33"/>
        <v>-278777.06740333384</v>
      </c>
    </row>
    <row r="1039" spans="1:19" x14ac:dyDescent="0.25">
      <c r="A1039" s="62">
        <v>2</v>
      </c>
      <c r="B1039" s="62">
        <v>2.5</v>
      </c>
      <c r="C1039" s="62">
        <v>1990</v>
      </c>
      <c r="D1039" s="62">
        <v>3</v>
      </c>
      <c r="E1039" s="62">
        <v>0</v>
      </c>
      <c r="F1039" s="62">
        <v>0</v>
      </c>
      <c r="G1039" s="62">
        <v>3</v>
      </c>
      <c r="H1039" s="62">
        <v>9</v>
      </c>
      <c r="I1039" s="62">
        <v>2005</v>
      </c>
      <c r="J1039" s="62">
        <v>52.856400000000001</v>
      </c>
      <c r="K1039" s="62">
        <v>-114.51300000000001</v>
      </c>
      <c r="L1039" s="62">
        <v>1955</v>
      </c>
      <c r="M1039" s="61">
        <v>690000</v>
      </c>
      <c r="N1039" s="60"/>
      <c r="O1039" s="60"/>
      <c r="R1039" s="60">
        <f t="shared" si="32"/>
        <v>666866.35355942987</v>
      </c>
      <c r="S1039" s="67">
        <f t="shared" si="33"/>
        <v>23133.646440570126</v>
      </c>
    </row>
    <row r="1040" spans="1:19" x14ac:dyDescent="0.25">
      <c r="A1040" s="62">
        <v>4</v>
      </c>
      <c r="B1040" s="62">
        <v>2.5</v>
      </c>
      <c r="C1040" s="62">
        <v>2700</v>
      </c>
      <c r="D1040" s="62">
        <v>1</v>
      </c>
      <c r="E1040" s="62">
        <v>0</v>
      </c>
      <c r="F1040" s="62">
        <v>0</v>
      </c>
      <c r="G1040" s="62">
        <v>4</v>
      </c>
      <c r="H1040" s="62">
        <v>8</v>
      </c>
      <c r="I1040" s="62">
        <v>1978</v>
      </c>
      <c r="J1040" s="62">
        <v>52.955800000000004</v>
      </c>
      <c r="K1040" s="62">
        <v>-114.307</v>
      </c>
      <c r="L1040" s="62">
        <v>2290</v>
      </c>
      <c r="M1040" s="61">
        <v>680000</v>
      </c>
      <c r="N1040" s="60"/>
      <c r="O1040" s="60"/>
      <c r="R1040" s="60">
        <f t="shared" si="32"/>
        <v>726468.06456726417</v>
      </c>
      <c r="S1040" s="67">
        <f t="shared" si="33"/>
        <v>-46468.064567264169</v>
      </c>
    </row>
    <row r="1041" spans="1:19" x14ac:dyDescent="0.25">
      <c r="A1041" s="62">
        <v>5</v>
      </c>
      <c r="B1041" s="62">
        <v>3.5</v>
      </c>
      <c r="C1041" s="62">
        <v>3370</v>
      </c>
      <c r="D1041" s="62">
        <v>2</v>
      </c>
      <c r="E1041" s="62">
        <v>0</v>
      </c>
      <c r="F1041" s="62">
        <v>1</v>
      </c>
      <c r="G1041" s="62">
        <v>3</v>
      </c>
      <c r="H1041" s="62">
        <v>9</v>
      </c>
      <c r="I1041" s="62">
        <v>1998</v>
      </c>
      <c r="J1041" s="62">
        <v>52.788400000000003</v>
      </c>
      <c r="K1041" s="62">
        <v>-114.279</v>
      </c>
      <c r="L1041" s="62">
        <v>3330</v>
      </c>
      <c r="M1041" s="61">
        <v>600000</v>
      </c>
      <c r="N1041" s="60"/>
      <c r="O1041" s="60"/>
      <c r="R1041" s="60">
        <f t="shared" si="32"/>
        <v>861493.33615509351</v>
      </c>
      <c r="S1041" s="67">
        <f t="shared" si="33"/>
        <v>-261493.33615509351</v>
      </c>
    </row>
    <row r="1042" spans="1:19" x14ac:dyDescent="0.25">
      <c r="A1042" s="62">
        <v>4</v>
      </c>
      <c r="B1042" s="62">
        <v>2.75</v>
      </c>
      <c r="C1042" s="62">
        <v>2210</v>
      </c>
      <c r="D1042" s="62">
        <v>2</v>
      </c>
      <c r="E1042" s="62">
        <v>0</v>
      </c>
      <c r="F1042" s="62">
        <v>0</v>
      </c>
      <c r="G1042" s="62">
        <v>3</v>
      </c>
      <c r="H1042" s="62">
        <v>9</v>
      </c>
      <c r="I1042" s="62">
        <v>1999</v>
      </c>
      <c r="J1042" s="62">
        <v>52.8294</v>
      </c>
      <c r="K1042" s="62">
        <v>-114.20699999999999</v>
      </c>
      <c r="L1042" s="62">
        <v>2460</v>
      </c>
      <c r="M1042" s="61">
        <v>587000</v>
      </c>
      <c r="N1042" s="60"/>
      <c r="O1042" s="60"/>
      <c r="R1042" s="60">
        <f t="shared" si="32"/>
        <v>613315.84511630773</v>
      </c>
      <c r="S1042" s="67">
        <f t="shared" si="33"/>
        <v>-26315.845116307726</v>
      </c>
    </row>
    <row r="1043" spans="1:19" x14ac:dyDescent="0.25">
      <c r="A1043" s="62">
        <v>3</v>
      </c>
      <c r="B1043" s="62">
        <v>1.75</v>
      </c>
      <c r="C1043" s="62">
        <v>1760</v>
      </c>
      <c r="D1043" s="62">
        <v>1</v>
      </c>
      <c r="E1043" s="62">
        <v>0</v>
      </c>
      <c r="F1043" s="62">
        <v>0</v>
      </c>
      <c r="G1043" s="62">
        <v>3</v>
      </c>
      <c r="H1043" s="62">
        <v>8</v>
      </c>
      <c r="I1043" s="62">
        <v>1957</v>
      </c>
      <c r="J1043" s="62">
        <v>52.864699999999999</v>
      </c>
      <c r="K1043" s="62">
        <v>-114.363</v>
      </c>
      <c r="L1043" s="62">
        <v>1970</v>
      </c>
      <c r="M1043" s="61">
        <v>575000</v>
      </c>
      <c r="N1043" s="60"/>
      <c r="O1043" s="60"/>
      <c r="R1043" s="60">
        <f t="shared" si="32"/>
        <v>544131.87910755281</v>
      </c>
      <c r="S1043" s="67">
        <f t="shared" si="33"/>
        <v>30868.120892447187</v>
      </c>
    </row>
    <row r="1044" spans="1:19" x14ac:dyDescent="0.25">
      <c r="A1044" s="62">
        <v>4</v>
      </c>
      <c r="B1044" s="62">
        <v>2.25</v>
      </c>
      <c r="C1044" s="62">
        <v>2810</v>
      </c>
      <c r="D1044" s="62">
        <v>2</v>
      </c>
      <c r="E1044" s="62">
        <v>0</v>
      </c>
      <c r="F1044" s="62">
        <v>0</v>
      </c>
      <c r="G1044" s="62">
        <v>3</v>
      </c>
      <c r="H1044" s="62">
        <v>10</v>
      </c>
      <c r="I1044" s="62">
        <v>1985</v>
      </c>
      <c r="J1044" s="62">
        <v>52.688499999999998</v>
      </c>
      <c r="K1044" s="62">
        <v>-114.32</v>
      </c>
      <c r="L1044" s="62">
        <v>2810</v>
      </c>
      <c r="M1044" s="61">
        <v>535000</v>
      </c>
      <c r="N1044" s="60"/>
      <c r="O1044" s="60"/>
      <c r="R1044" s="60">
        <f t="shared" si="32"/>
        <v>777772.41554941854</v>
      </c>
      <c r="S1044" s="67">
        <f t="shared" si="33"/>
        <v>-242772.41554941854</v>
      </c>
    </row>
    <row r="1045" spans="1:19" x14ac:dyDescent="0.25">
      <c r="A1045" s="62">
        <v>3</v>
      </c>
      <c r="B1045" s="62">
        <v>1.75</v>
      </c>
      <c r="C1045" s="62">
        <v>1460</v>
      </c>
      <c r="D1045" s="62">
        <v>1</v>
      </c>
      <c r="E1045" s="62">
        <v>0</v>
      </c>
      <c r="F1045" s="62">
        <v>2</v>
      </c>
      <c r="G1045" s="62">
        <v>4</v>
      </c>
      <c r="H1045" s="62">
        <v>7</v>
      </c>
      <c r="I1045" s="62">
        <v>1929</v>
      </c>
      <c r="J1045" s="62">
        <v>52.806800000000003</v>
      </c>
      <c r="K1045" s="62">
        <v>-114.497</v>
      </c>
      <c r="L1045" s="62">
        <v>1360</v>
      </c>
      <c r="M1045" s="61">
        <v>527200</v>
      </c>
      <c r="N1045" s="60"/>
      <c r="O1045" s="60"/>
      <c r="R1045" s="60">
        <f t="shared" si="32"/>
        <v>553566.32909804396</v>
      </c>
      <c r="S1045" s="67">
        <f t="shared" si="33"/>
        <v>-26366.329098043963</v>
      </c>
    </row>
    <row r="1046" spans="1:19" x14ac:dyDescent="0.25">
      <c r="A1046" s="62">
        <v>4</v>
      </c>
      <c r="B1046" s="62">
        <v>3.5</v>
      </c>
      <c r="C1046" s="62">
        <v>3100</v>
      </c>
      <c r="D1046" s="62">
        <v>2</v>
      </c>
      <c r="E1046" s="62">
        <v>0</v>
      </c>
      <c r="F1046" s="62">
        <v>0</v>
      </c>
      <c r="G1046" s="62">
        <v>3</v>
      </c>
      <c r="H1046" s="62">
        <v>10</v>
      </c>
      <c r="I1046" s="62">
        <v>2005</v>
      </c>
      <c r="J1046" s="62">
        <v>52.619199999999999</v>
      </c>
      <c r="K1046" s="62">
        <v>-114.405</v>
      </c>
      <c r="L1046" s="62">
        <v>3350</v>
      </c>
      <c r="M1046" s="61">
        <v>511000</v>
      </c>
      <c r="N1046" s="60"/>
      <c r="O1046" s="60"/>
      <c r="R1046" s="60">
        <f t="shared" si="32"/>
        <v>807734.49077058223</v>
      </c>
      <c r="S1046" s="67">
        <f t="shared" si="33"/>
        <v>-296734.49077058223</v>
      </c>
    </row>
    <row r="1047" spans="1:19" x14ac:dyDescent="0.25">
      <c r="A1047" s="62">
        <v>3</v>
      </c>
      <c r="B1047" s="62">
        <v>2.5</v>
      </c>
      <c r="C1047" s="62">
        <v>1530</v>
      </c>
      <c r="D1047" s="62">
        <v>2</v>
      </c>
      <c r="E1047" s="62">
        <v>0</v>
      </c>
      <c r="F1047" s="62">
        <v>0</v>
      </c>
      <c r="G1047" s="62">
        <v>3</v>
      </c>
      <c r="H1047" s="62">
        <v>8</v>
      </c>
      <c r="I1047" s="62">
        <v>1995</v>
      </c>
      <c r="J1047" s="62">
        <v>52.798999999999999</v>
      </c>
      <c r="K1047" s="62">
        <v>-114.197</v>
      </c>
      <c r="L1047" s="62">
        <v>1720</v>
      </c>
      <c r="M1047" s="61">
        <v>467000</v>
      </c>
      <c r="N1047" s="60"/>
      <c r="O1047" s="60"/>
      <c r="R1047" s="60">
        <f t="shared" si="32"/>
        <v>396655.27578401595</v>
      </c>
      <c r="S1047" s="67">
        <f t="shared" si="33"/>
        <v>70344.724215984053</v>
      </c>
    </row>
    <row r="1048" spans="1:19" x14ac:dyDescent="0.25">
      <c r="A1048" s="62">
        <v>3</v>
      </c>
      <c r="B1048" s="62">
        <v>2</v>
      </c>
      <c r="C1048" s="62">
        <v>1590</v>
      </c>
      <c r="D1048" s="62">
        <v>2</v>
      </c>
      <c r="E1048" s="62">
        <v>0</v>
      </c>
      <c r="F1048" s="62">
        <v>0</v>
      </c>
      <c r="G1048" s="62">
        <v>4</v>
      </c>
      <c r="H1048" s="62">
        <v>6</v>
      </c>
      <c r="I1048" s="62">
        <v>1985</v>
      </c>
      <c r="J1048" s="62">
        <v>52.931199999999997</v>
      </c>
      <c r="K1048" s="62">
        <v>-114.512</v>
      </c>
      <c r="L1048" s="62">
        <v>1730</v>
      </c>
      <c r="M1048" s="61">
        <v>463000</v>
      </c>
      <c r="N1048" s="60"/>
      <c r="O1048" s="60"/>
      <c r="R1048" s="60">
        <f t="shared" si="32"/>
        <v>338947.87189050927</v>
      </c>
      <c r="S1048" s="67">
        <f t="shared" si="33"/>
        <v>124052.12810949073</v>
      </c>
    </row>
    <row r="1049" spans="1:19" x14ac:dyDescent="0.25">
      <c r="A1049" s="62">
        <v>3</v>
      </c>
      <c r="B1049" s="62">
        <v>1.75</v>
      </c>
      <c r="C1049" s="62">
        <v>2290</v>
      </c>
      <c r="D1049" s="62">
        <v>1</v>
      </c>
      <c r="E1049" s="62">
        <v>0</v>
      </c>
      <c r="F1049" s="62">
        <v>0</v>
      </c>
      <c r="G1049" s="62">
        <v>4</v>
      </c>
      <c r="H1049" s="62">
        <v>9</v>
      </c>
      <c r="I1049" s="62">
        <v>1973</v>
      </c>
      <c r="J1049" s="62">
        <v>52.613700000000001</v>
      </c>
      <c r="K1049" s="62">
        <v>-114.348</v>
      </c>
      <c r="L1049" s="62">
        <v>2900</v>
      </c>
      <c r="M1049" s="61">
        <v>455500</v>
      </c>
      <c r="N1049" s="60"/>
      <c r="O1049" s="60"/>
      <c r="R1049" s="60">
        <f t="shared" si="32"/>
        <v>607007.28930277494</v>
      </c>
      <c r="S1049" s="67">
        <f t="shared" si="33"/>
        <v>-151507.28930277494</v>
      </c>
    </row>
    <row r="1050" spans="1:19" x14ac:dyDescent="0.25">
      <c r="A1050" s="62">
        <v>4</v>
      </c>
      <c r="B1050" s="62">
        <v>2</v>
      </c>
      <c r="C1050" s="62">
        <v>1960</v>
      </c>
      <c r="D1050" s="62">
        <v>1</v>
      </c>
      <c r="E1050" s="62">
        <v>0</v>
      </c>
      <c r="F1050" s="62">
        <v>0</v>
      </c>
      <c r="G1050" s="62">
        <v>3</v>
      </c>
      <c r="H1050" s="62">
        <v>6</v>
      </c>
      <c r="I1050" s="62">
        <v>1900</v>
      </c>
      <c r="J1050" s="62">
        <v>52.825800000000001</v>
      </c>
      <c r="K1050" s="62">
        <v>-114.489</v>
      </c>
      <c r="L1050" s="62">
        <v>1175</v>
      </c>
      <c r="M1050" s="61">
        <v>450000</v>
      </c>
      <c r="N1050" s="60"/>
      <c r="O1050" s="60"/>
      <c r="R1050" s="60">
        <f t="shared" si="32"/>
        <v>477257.19156323018</v>
      </c>
      <c r="S1050" s="67">
        <f t="shared" si="33"/>
        <v>-27257.191563230183</v>
      </c>
    </row>
    <row r="1051" spans="1:19" x14ac:dyDescent="0.25">
      <c r="A1051" s="62">
        <v>3</v>
      </c>
      <c r="B1051" s="62">
        <v>2.5</v>
      </c>
      <c r="C1051" s="62">
        <v>2160</v>
      </c>
      <c r="D1051" s="62">
        <v>2</v>
      </c>
      <c r="E1051" s="62">
        <v>0</v>
      </c>
      <c r="F1051" s="62">
        <v>0</v>
      </c>
      <c r="G1051" s="62">
        <v>3</v>
      </c>
      <c r="H1051" s="62">
        <v>8</v>
      </c>
      <c r="I1051" s="62">
        <v>1994</v>
      </c>
      <c r="J1051" s="62">
        <v>52.796100000000003</v>
      </c>
      <c r="K1051" s="62">
        <v>-114.565</v>
      </c>
      <c r="L1051" s="62">
        <v>1500</v>
      </c>
      <c r="M1051" s="61">
        <v>440000</v>
      </c>
      <c r="N1051" s="60"/>
      <c r="O1051" s="60"/>
      <c r="R1051" s="60">
        <f t="shared" si="32"/>
        <v>537705.52984323876</v>
      </c>
      <c r="S1051" s="67">
        <f t="shared" si="33"/>
        <v>-97705.529843238764</v>
      </c>
    </row>
    <row r="1052" spans="1:19" x14ac:dyDescent="0.25">
      <c r="A1052" s="62">
        <v>4</v>
      </c>
      <c r="B1052" s="62">
        <v>2.5</v>
      </c>
      <c r="C1052" s="62">
        <v>2010</v>
      </c>
      <c r="D1052" s="62">
        <v>2</v>
      </c>
      <c r="E1052" s="62">
        <v>0</v>
      </c>
      <c r="F1052" s="62">
        <v>0</v>
      </c>
      <c r="G1052" s="62">
        <v>3</v>
      </c>
      <c r="H1052" s="62">
        <v>7</v>
      </c>
      <c r="I1052" s="62">
        <v>2000</v>
      </c>
      <c r="J1052" s="62">
        <v>53.006</v>
      </c>
      <c r="K1052" s="62">
        <v>-114.43</v>
      </c>
      <c r="L1052" s="62">
        <v>1870</v>
      </c>
      <c r="M1052" s="61">
        <v>427500</v>
      </c>
      <c r="N1052" s="60"/>
      <c r="O1052" s="60"/>
      <c r="R1052" s="60">
        <f t="shared" si="32"/>
        <v>467114.36789735151</v>
      </c>
      <c r="S1052" s="67">
        <f t="shared" si="33"/>
        <v>-39614.367897351505</v>
      </c>
    </row>
    <row r="1053" spans="1:19" x14ac:dyDescent="0.25">
      <c r="A1053" s="62">
        <v>3</v>
      </c>
      <c r="B1053" s="62">
        <v>2.5</v>
      </c>
      <c r="C1053" s="62">
        <v>2650</v>
      </c>
      <c r="D1053" s="62">
        <v>1</v>
      </c>
      <c r="E1053" s="62">
        <v>0</v>
      </c>
      <c r="F1053" s="62">
        <v>0</v>
      </c>
      <c r="G1053" s="62">
        <v>3</v>
      </c>
      <c r="H1053" s="62">
        <v>8</v>
      </c>
      <c r="I1053" s="62">
        <v>1967</v>
      </c>
      <c r="J1053" s="62">
        <v>52.651200000000003</v>
      </c>
      <c r="K1053" s="62">
        <v>-114.334</v>
      </c>
      <c r="L1053" s="62">
        <v>1940</v>
      </c>
      <c r="M1053" s="61">
        <v>425000</v>
      </c>
      <c r="N1053" s="60"/>
      <c r="O1053" s="60"/>
      <c r="R1053" s="60">
        <f t="shared" si="32"/>
        <v>586056.96431899909</v>
      </c>
      <c r="S1053" s="67">
        <f t="shared" si="33"/>
        <v>-161056.96431899909</v>
      </c>
    </row>
    <row r="1054" spans="1:19" x14ac:dyDescent="0.25">
      <c r="A1054" s="62">
        <v>3</v>
      </c>
      <c r="B1054" s="62">
        <v>2.25</v>
      </c>
      <c r="C1054" s="62">
        <v>2180</v>
      </c>
      <c r="D1054" s="62">
        <v>1</v>
      </c>
      <c r="E1054" s="62">
        <v>0</v>
      </c>
      <c r="F1054" s="62">
        <v>0</v>
      </c>
      <c r="G1054" s="62">
        <v>5</v>
      </c>
      <c r="H1054" s="62">
        <v>8</v>
      </c>
      <c r="I1054" s="62">
        <v>1979</v>
      </c>
      <c r="J1054" s="62">
        <v>52.746200000000002</v>
      </c>
      <c r="K1054" s="62">
        <v>-114.366</v>
      </c>
      <c r="L1054" s="62">
        <v>2350</v>
      </c>
      <c r="M1054" s="61">
        <v>415000</v>
      </c>
      <c r="N1054" s="60"/>
      <c r="O1054" s="60"/>
      <c r="R1054" s="60">
        <f t="shared" si="32"/>
        <v>580576.04884812457</v>
      </c>
      <c r="S1054" s="67">
        <f t="shared" si="33"/>
        <v>-165576.04884812457</v>
      </c>
    </row>
    <row r="1055" spans="1:19" x14ac:dyDescent="0.25">
      <c r="A1055" s="62">
        <v>3</v>
      </c>
      <c r="B1055" s="62">
        <v>1</v>
      </c>
      <c r="C1055" s="62">
        <v>1420</v>
      </c>
      <c r="D1055" s="62">
        <v>1</v>
      </c>
      <c r="E1055" s="62">
        <v>0</v>
      </c>
      <c r="F1055" s="62">
        <v>4</v>
      </c>
      <c r="G1055" s="62">
        <v>3</v>
      </c>
      <c r="H1055" s="62">
        <v>7</v>
      </c>
      <c r="I1055" s="62">
        <v>1950</v>
      </c>
      <c r="J1055" s="62">
        <v>52.746899999999997</v>
      </c>
      <c r="K1055" s="62">
        <v>-114.44499999999999</v>
      </c>
      <c r="L1055" s="62">
        <v>1780</v>
      </c>
      <c r="M1055" s="61">
        <v>408000</v>
      </c>
      <c r="N1055" s="60"/>
      <c r="O1055" s="60"/>
      <c r="R1055" s="60">
        <f t="shared" si="32"/>
        <v>497013.78936183703</v>
      </c>
      <c r="S1055" s="67">
        <f t="shared" si="33"/>
        <v>-89013.789361837029</v>
      </c>
    </row>
    <row r="1056" spans="1:19" x14ac:dyDescent="0.25">
      <c r="A1056" s="62">
        <v>4</v>
      </c>
      <c r="B1056" s="62">
        <v>2.5</v>
      </c>
      <c r="C1056" s="62">
        <v>2170</v>
      </c>
      <c r="D1056" s="62">
        <v>2</v>
      </c>
      <c r="E1056" s="62">
        <v>0</v>
      </c>
      <c r="F1056" s="62">
        <v>0</v>
      </c>
      <c r="G1056" s="62">
        <v>3</v>
      </c>
      <c r="H1056" s="62">
        <v>8</v>
      </c>
      <c r="I1056" s="62">
        <v>1992</v>
      </c>
      <c r="J1056" s="62">
        <v>52.618600000000001</v>
      </c>
      <c r="K1056" s="62">
        <v>-114.378</v>
      </c>
      <c r="L1056" s="62">
        <v>1900</v>
      </c>
      <c r="M1056" s="61">
        <v>377000</v>
      </c>
      <c r="N1056" s="60"/>
      <c r="O1056" s="60"/>
      <c r="R1056" s="60">
        <f t="shared" si="32"/>
        <v>406905.00495497277</v>
      </c>
      <c r="S1056" s="67">
        <f t="shared" si="33"/>
        <v>-29905.00495497277</v>
      </c>
    </row>
    <row r="1057" spans="1:19" x14ac:dyDescent="0.25">
      <c r="A1057" s="62">
        <v>4</v>
      </c>
      <c r="B1057" s="62">
        <v>2.5</v>
      </c>
      <c r="C1057" s="62">
        <v>2090</v>
      </c>
      <c r="D1057" s="62">
        <v>1</v>
      </c>
      <c r="E1057" s="62">
        <v>0</v>
      </c>
      <c r="F1057" s="62">
        <v>0</v>
      </c>
      <c r="G1057" s="62">
        <v>4</v>
      </c>
      <c r="H1057" s="62">
        <v>7</v>
      </c>
      <c r="I1057" s="62">
        <v>1983</v>
      </c>
      <c r="J1057" s="62">
        <v>52.718800000000002</v>
      </c>
      <c r="K1057" s="62">
        <v>-114.374</v>
      </c>
      <c r="L1057" s="62">
        <v>1700</v>
      </c>
      <c r="M1057" s="61">
        <v>375000</v>
      </c>
      <c r="N1057" s="60"/>
      <c r="O1057" s="60"/>
      <c r="R1057" s="60">
        <f t="shared" si="32"/>
        <v>375493.84711093223</v>
      </c>
      <c r="S1057" s="67">
        <f t="shared" si="33"/>
        <v>-493.84711093222722</v>
      </c>
    </row>
    <row r="1058" spans="1:19" x14ac:dyDescent="0.25">
      <c r="A1058" s="62">
        <v>2</v>
      </c>
      <c r="B1058" s="62">
        <v>2.5</v>
      </c>
      <c r="C1058" s="62">
        <v>1770</v>
      </c>
      <c r="D1058" s="62">
        <v>3</v>
      </c>
      <c r="E1058" s="62">
        <v>0</v>
      </c>
      <c r="F1058" s="62">
        <v>0</v>
      </c>
      <c r="G1058" s="62">
        <v>3</v>
      </c>
      <c r="H1058" s="62">
        <v>8</v>
      </c>
      <c r="I1058" s="62">
        <v>2007</v>
      </c>
      <c r="J1058" s="62">
        <v>52.777200000000001</v>
      </c>
      <c r="K1058" s="62">
        <v>-114.56100000000001</v>
      </c>
      <c r="L1058" s="62">
        <v>1770</v>
      </c>
      <c r="M1058" s="61">
        <v>369900</v>
      </c>
      <c r="N1058" s="60"/>
      <c r="O1058" s="60"/>
      <c r="R1058" s="60">
        <f t="shared" si="32"/>
        <v>481217.49133480462</v>
      </c>
      <c r="S1058" s="67">
        <f t="shared" si="33"/>
        <v>-111317.49133480462</v>
      </c>
    </row>
    <row r="1059" spans="1:19" x14ac:dyDescent="0.25">
      <c r="A1059" s="62">
        <v>2</v>
      </c>
      <c r="B1059" s="62">
        <v>2</v>
      </c>
      <c r="C1059" s="62">
        <v>930</v>
      </c>
      <c r="D1059" s="62">
        <v>1</v>
      </c>
      <c r="E1059" s="62">
        <v>0</v>
      </c>
      <c r="F1059" s="62">
        <v>0</v>
      </c>
      <c r="G1059" s="62">
        <v>3</v>
      </c>
      <c r="H1059" s="62">
        <v>7</v>
      </c>
      <c r="I1059" s="62">
        <v>2002</v>
      </c>
      <c r="J1059" s="62">
        <v>52.881799999999998</v>
      </c>
      <c r="K1059" s="62">
        <v>-114.59</v>
      </c>
      <c r="L1059" s="62">
        <v>1780</v>
      </c>
      <c r="M1059" s="61">
        <v>368000</v>
      </c>
      <c r="N1059" s="60"/>
      <c r="O1059" s="60"/>
      <c r="R1059" s="60">
        <f t="shared" si="32"/>
        <v>252118.04219532825</v>
      </c>
      <c r="S1059" s="67">
        <f t="shared" si="33"/>
        <v>115881.95780467175</v>
      </c>
    </row>
    <row r="1060" spans="1:19" x14ac:dyDescent="0.25">
      <c r="A1060" s="62">
        <v>2</v>
      </c>
      <c r="B1060" s="62">
        <v>2.5</v>
      </c>
      <c r="C1060" s="62">
        <v>1270</v>
      </c>
      <c r="D1060" s="62">
        <v>3</v>
      </c>
      <c r="E1060" s="62">
        <v>0</v>
      </c>
      <c r="F1060" s="62">
        <v>0</v>
      </c>
      <c r="G1060" s="62">
        <v>3</v>
      </c>
      <c r="H1060" s="62">
        <v>7</v>
      </c>
      <c r="I1060" s="62">
        <v>2008</v>
      </c>
      <c r="J1060" s="62">
        <v>52.930999999999997</v>
      </c>
      <c r="K1060" s="62">
        <v>-114.55200000000001</v>
      </c>
      <c r="L1060" s="62">
        <v>1280</v>
      </c>
      <c r="M1060" s="61">
        <v>348000</v>
      </c>
      <c r="N1060" s="60"/>
      <c r="O1060" s="60"/>
      <c r="R1060" s="60">
        <f t="shared" si="32"/>
        <v>361949.16964492842</v>
      </c>
      <c r="S1060" s="67">
        <f t="shared" si="33"/>
        <v>-13949.169644928421</v>
      </c>
    </row>
    <row r="1061" spans="1:19" x14ac:dyDescent="0.25">
      <c r="A1061" s="62">
        <v>3</v>
      </c>
      <c r="B1061" s="62">
        <v>2.5</v>
      </c>
      <c r="C1061" s="62">
        <v>2470</v>
      </c>
      <c r="D1061" s="62">
        <v>2</v>
      </c>
      <c r="E1061" s="62">
        <v>0</v>
      </c>
      <c r="F1061" s="62">
        <v>0</v>
      </c>
      <c r="G1061" s="62">
        <v>3</v>
      </c>
      <c r="H1061" s="62">
        <v>8</v>
      </c>
      <c r="I1061" s="62">
        <v>2003</v>
      </c>
      <c r="J1061" s="62">
        <v>52.573799999999999</v>
      </c>
      <c r="K1061" s="62">
        <v>-114.229</v>
      </c>
      <c r="L1061" s="62">
        <v>2500</v>
      </c>
      <c r="M1061" s="61">
        <v>338000</v>
      </c>
      <c r="N1061" s="60"/>
      <c r="O1061" s="60"/>
      <c r="R1061" s="60">
        <f t="shared" si="32"/>
        <v>437642.97061866272</v>
      </c>
      <c r="S1061" s="67">
        <f t="shared" si="33"/>
        <v>-99642.970618662715</v>
      </c>
    </row>
    <row r="1062" spans="1:19" x14ac:dyDescent="0.25">
      <c r="A1062" s="62">
        <v>3</v>
      </c>
      <c r="B1062" s="62">
        <v>1.75</v>
      </c>
      <c r="C1062" s="62">
        <v>1510</v>
      </c>
      <c r="D1062" s="62">
        <v>1</v>
      </c>
      <c r="E1062" s="62">
        <v>0</v>
      </c>
      <c r="F1062" s="62">
        <v>0</v>
      </c>
      <c r="G1062" s="62">
        <v>3</v>
      </c>
      <c r="H1062" s="62">
        <v>7</v>
      </c>
      <c r="I1062" s="62">
        <v>1948</v>
      </c>
      <c r="J1062" s="62">
        <v>53.002800000000001</v>
      </c>
      <c r="K1062" s="62">
        <v>-114.44799999999999</v>
      </c>
      <c r="L1062" s="62">
        <v>1520</v>
      </c>
      <c r="M1062" s="61">
        <v>335000</v>
      </c>
      <c r="N1062" s="60"/>
      <c r="O1062" s="60"/>
      <c r="R1062" s="60">
        <f t="shared" si="32"/>
        <v>495633.29632071068</v>
      </c>
      <c r="S1062" s="67">
        <f t="shared" si="33"/>
        <v>-160633.29632071068</v>
      </c>
    </row>
    <row r="1063" spans="1:19" x14ac:dyDescent="0.25">
      <c r="A1063" s="62">
        <v>4</v>
      </c>
      <c r="B1063" s="62">
        <v>2.25</v>
      </c>
      <c r="C1063" s="62">
        <v>2820</v>
      </c>
      <c r="D1063" s="62">
        <v>1</v>
      </c>
      <c r="E1063" s="62">
        <v>0</v>
      </c>
      <c r="F1063" s="62">
        <v>0</v>
      </c>
      <c r="G1063" s="62">
        <v>4</v>
      </c>
      <c r="H1063" s="62">
        <v>8</v>
      </c>
      <c r="I1063" s="62">
        <v>1966</v>
      </c>
      <c r="J1063" s="62">
        <v>52.5486</v>
      </c>
      <c r="K1063" s="62">
        <v>-114.554</v>
      </c>
      <c r="L1063" s="62">
        <v>2320</v>
      </c>
      <c r="M1063" s="61">
        <v>321027</v>
      </c>
      <c r="N1063" s="60"/>
      <c r="O1063" s="60"/>
      <c r="R1063" s="60">
        <f t="shared" si="32"/>
        <v>576314.00287583482</v>
      </c>
      <c r="S1063" s="67">
        <f t="shared" si="33"/>
        <v>-255287.00287583482</v>
      </c>
    </row>
    <row r="1064" spans="1:19" x14ac:dyDescent="0.25">
      <c r="A1064" s="62">
        <v>3</v>
      </c>
      <c r="B1064" s="62">
        <v>2.25</v>
      </c>
      <c r="C1064" s="62">
        <v>1358</v>
      </c>
      <c r="D1064" s="62">
        <v>3</v>
      </c>
      <c r="E1064" s="62">
        <v>0</v>
      </c>
      <c r="F1064" s="62">
        <v>0</v>
      </c>
      <c r="G1064" s="62">
        <v>3</v>
      </c>
      <c r="H1064" s="62">
        <v>7</v>
      </c>
      <c r="I1064" s="62">
        <v>2007</v>
      </c>
      <c r="J1064" s="62">
        <v>52.935200000000002</v>
      </c>
      <c r="K1064" s="62">
        <v>-114.536</v>
      </c>
      <c r="L1064" s="62">
        <v>1358</v>
      </c>
      <c r="M1064" s="61">
        <v>311600</v>
      </c>
      <c r="N1064" s="60"/>
      <c r="O1064" s="60"/>
      <c r="R1064" s="60">
        <f t="shared" si="32"/>
        <v>338513.4262512257</v>
      </c>
      <c r="S1064" s="67">
        <f t="shared" si="33"/>
        <v>-26913.426251225697</v>
      </c>
    </row>
    <row r="1065" spans="1:19" x14ac:dyDescent="0.25">
      <c r="A1065" s="62">
        <v>4</v>
      </c>
      <c r="B1065" s="62">
        <v>2.5</v>
      </c>
      <c r="C1065" s="62">
        <v>2400</v>
      </c>
      <c r="D1065" s="62">
        <v>2</v>
      </c>
      <c r="E1065" s="62">
        <v>0</v>
      </c>
      <c r="F1065" s="62">
        <v>0</v>
      </c>
      <c r="G1065" s="62">
        <v>3</v>
      </c>
      <c r="H1065" s="62">
        <v>8</v>
      </c>
      <c r="I1065" s="62">
        <v>2001</v>
      </c>
      <c r="J1065" s="62">
        <v>52.490600000000001</v>
      </c>
      <c r="K1065" s="62">
        <v>-114.47499999999999</v>
      </c>
      <c r="L1065" s="62">
        <v>2406</v>
      </c>
      <c r="M1065" s="61">
        <v>299000</v>
      </c>
      <c r="N1065" s="60"/>
      <c r="O1065" s="60"/>
      <c r="R1065" s="60">
        <f t="shared" si="32"/>
        <v>374412.12629579729</v>
      </c>
      <c r="S1065" s="67">
        <f t="shared" si="33"/>
        <v>-75412.126295797294</v>
      </c>
    </row>
    <row r="1066" spans="1:19" x14ac:dyDescent="0.25">
      <c r="A1066" s="62">
        <v>3</v>
      </c>
      <c r="B1066" s="62">
        <v>2.5</v>
      </c>
      <c r="C1066" s="62">
        <v>1440</v>
      </c>
      <c r="D1066" s="62">
        <v>2</v>
      </c>
      <c r="E1066" s="62">
        <v>0</v>
      </c>
      <c r="F1066" s="62">
        <v>0</v>
      </c>
      <c r="G1066" s="62">
        <v>3</v>
      </c>
      <c r="H1066" s="62">
        <v>8</v>
      </c>
      <c r="I1066" s="62">
        <v>2006</v>
      </c>
      <c r="J1066" s="62">
        <v>52.769300000000001</v>
      </c>
      <c r="K1066" s="62">
        <v>-114.551</v>
      </c>
      <c r="L1066" s="62">
        <v>1580</v>
      </c>
      <c r="M1066" s="61">
        <v>292500</v>
      </c>
      <c r="N1066" s="60"/>
      <c r="O1066" s="60"/>
      <c r="R1066" s="60">
        <f t="shared" si="32"/>
        <v>367396.41003395128</v>
      </c>
      <c r="S1066" s="67">
        <f t="shared" si="33"/>
        <v>-74896.410033951281</v>
      </c>
    </row>
    <row r="1067" spans="1:19" x14ac:dyDescent="0.25">
      <c r="A1067" s="62">
        <v>2</v>
      </c>
      <c r="B1067" s="62">
        <v>1</v>
      </c>
      <c r="C1067" s="62">
        <v>1620</v>
      </c>
      <c r="D1067" s="62">
        <v>1</v>
      </c>
      <c r="E1067" s="62">
        <v>0</v>
      </c>
      <c r="F1067" s="62">
        <v>0</v>
      </c>
      <c r="G1067" s="62">
        <v>3</v>
      </c>
      <c r="H1067" s="62">
        <v>6</v>
      </c>
      <c r="I1067" s="62">
        <v>1926</v>
      </c>
      <c r="J1067" s="62">
        <v>52.936900000000001</v>
      </c>
      <c r="K1067" s="62">
        <v>-114.489</v>
      </c>
      <c r="L1067" s="62">
        <v>1540</v>
      </c>
      <c r="M1067" s="61">
        <v>290000</v>
      </c>
      <c r="N1067" s="60"/>
      <c r="O1067" s="60"/>
      <c r="R1067" s="60">
        <f t="shared" si="32"/>
        <v>443670.58920527733</v>
      </c>
      <c r="S1067" s="67">
        <f t="shared" si="33"/>
        <v>-153670.58920527733</v>
      </c>
    </row>
    <row r="1068" spans="1:19" x14ac:dyDescent="0.25">
      <c r="A1068" s="62">
        <v>4</v>
      </c>
      <c r="B1068" s="62">
        <v>2.5</v>
      </c>
      <c r="C1068" s="62">
        <v>1961</v>
      </c>
      <c r="D1068" s="62">
        <v>2</v>
      </c>
      <c r="E1068" s="62">
        <v>0</v>
      </c>
      <c r="F1068" s="62">
        <v>0</v>
      </c>
      <c r="G1068" s="62">
        <v>3</v>
      </c>
      <c r="H1068" s="62">
        <v>7</v>
      </c>
      <c r="I1068" s="62">
        <v>2006</v>
      </c>
      <c r="J1068" s="62">
        <v>52.5807</v>
      </c>
      <c r="K1068" s="62">
        <v>-114.35</v>
      </c>
      <c r="L1068" s="62">
        <v>1961</v>
      </c>
      <c r="M1068" s="61">
        <v>289000</v>
      </c>
      <c r="N1068" s="60"/>
      <c r="O1068" s="60"/>
      <c r="R1068" s="60">
        <f t="shared" si="32"/>
        <v>211422.50324854403</v>
      </c>
      <c r="S1068" s="67">
        <f t="shared" si="33"/>
        <v>77577.496751455968</v>
      </c>
    </row>
    <row r="1069" spans="1:19" x14ac:dyDescent="0.25">
      <c r="A1069" s="62">
        <v>2</v>
      </c>
      <c r="B1069" s="62">
        <v>1.5</v>
      </c>
      <c r="C1069" s="62">
        <v>800</v>
      </c>
      <c r="D1069" s="62">
        <v>2</v>
      </c>
      <c r="E1069" s="62">
        <v>0</v>
      </c>
      <c r="F1069" s="62">
        <v>0</v>
      </c>
      <c r="G1069" s="62">
        <v>3</v>
      </c>
      <c r="H1069" s="62">
        <v>8</v>
      </c>
      <c r="I1069" s="62">
        <v>2003</v>
      </c>
      <c r="J1069" s="62">
        <v>52.927199999999999</v>
      </c>
      <c r="K1069" s="62">
        <v>-114.53100000000001</v>
      </c>
      <c r="L1069" s="62">
        <v>1020</v>
      </c>
      <c r="M1069" s="61">
        <v>280000</v>
      </c>
      <c r="N1069" s="60"/>
      <c r="O1069" s="60"/>
      <c r="R1069" s="60">
        <f t="shared" si="32"/>
        <v>328734.36317000585</v>
      </c>
      <c r="S1069" s="67">
        <f t="shared" si="33"/>
        <v>-48734.363170005847</v>
      </c>
    </row>
    <row r="1070" spans="1:19" x14ac:dyDescent="0.25">
      <c r="A1070" s="62">
        <v>4</v>
      </c>
      <c r="B1070" s="62">
        <v>1</v>
      </c>
      <c r="C1070" s="62">
        <v>1440</v>
      </c>
      <c r="D1070" s="62">
        <v>1</v>
      </c>
      <c r="E1070" s="62">
        <v>0</v>
      </c>
      <c r="F1070" s="62">
        <v>0</v>
      </c>
      <c r="G1070" s="62">
        <v>2</v>
      </c>
      <c r="H1070" s="62">
        <v>7</v>
      </c>
      <c r="I1070" s="62">
        <v>1964</v>
      </c>
      <c r="J1070" s="62">
        <v>52.546799999999998</v>
      </c>
      <c r="K1070" s="62">
        <v>-114.45399999999999</v>
      </c>
      <c r="L1070" s="62">
        <v>1740</v>
      </c>
      <c r="M1070" s="61">
        <v>269950</v>
      </c>
      <c r="N1070" s="60"/>
      <c r="O1070" s="60"/>
      <c r="R1070" s="60">
        <f t="shared" si="32"/>
        <v>113040.49078950577</v>
      </c>
      <c r="S1070" s="67">
        <f t="shared" si="33"/>
        <v>156909.50921049423</v>
      </c>
    </row>
    <row r="1071" spans="1:19" x14ac:dyDescent="0.25">
      <c r="A1071" s="62">
        <v>2</v>
      </c>
      <c r="B1071" s="62">
        <v>1</v>
      </c>
      <c r="C1071" s="62">
        <v>770</v>
      </c>
      <c r="D1071" s="62">
        <v>1</v>
      </c>
      <c r="E1071" s="62">
        <v>0</v>
      </c>
      <c r="F1071" s="62">
        <v>0</v>
      </c>
      <c r="G1071" s="62">
        <v>4</v>
      </c>
      <c r="H1071" s="62">
        <v>6</v>
      </c>
      <c r="I1071" s="62">
        <v>1947</v>
      </c>
      <c r="J1071" s="62">
        <v>52.978200000000001</v>
      </c>
      <c r="K1071" s="62">
        <v>-114.511</v>
      </c>
      <c r="L1071" s="62">
        <v>1010</v>
      </c>
      <c r="M1071" s="61">
        <v>257000</v>
      </c>
      <c r="N1071" s="60"/>
      <c r="O1071" s="60"/>
      <c r="R1071" s="60">
        <f t="shared" si="32"/>
        <v>283180.66336027451</v>
      </c>
      <c r="S1071" s="67">
        <f t="shared" si="33"/>
        <v>-26180.663360274513</v>
      </c>
    </row>
    <row r="1072" spans="1:19" x14ac:dyDescent="0.25">
      <c r="A1072" s="62">
        <v>3</v>
      </c>
      <c r="B1072" s="62">
        <v>1.75</v>
      </c>
      <c r="C1072" s="62">
        <v>1470</v>
      </c>
      <c r="D1072" s="62">
        <v>1</v>
      </c>
      <c r="E1072" s="62">
        <v>0</v>
      </c>
      <c r="F1072" s="62">
        <v>0</v>
      </c>
      <c r="G1072" s="62">
        <v>3</v>
      </c>
      <c r="H1072" s="62">
        <v>7</v>
      </c>
      <c r="I1072" s="62">
        <v>1990</v>
      </c>
      <c r="J1072" s="62">
        <v>52.488700000000001</v>
      </c>
      <c r="K1072" s="62">
        <v>-114.443</v>
      </c>
      <c r="L1072" s="62">
        <v>1590</v>
      </c>
      <c r="M1072" s="61">
        <v>212000</v>
      </c>
      <c r="N1072" s="60"/>
      <c r="O1072" s="60"/>
      <c r="R1072" s="60">
        <f t="shared" si="32"/>
        <v>107384.0079957062</v>
      </c>
      <c r="S1072" s="67">
        <f t="shared" si="33"/>
        <v>104615.9920042938</v>
      </c>
    </row>
    <row r="1073" spans="1:19" x14ac:dyDescent="0.25">
      <c r="A1073" s="62">
        <v>3</v>
      </c>
      <c r="B1073" s="62">
        <v>1</v>
      </c>
      <c r="C1073" s="62">
        <v>1020</v>
      </c>
      <c r="D1073" s="62">
        <v>1</v>
      </c>
      <c r="E1073" s="62">
        <v>0</v>
      </c>
      <c r="F1073" s="62">
        <v>0</v>
      </c>
      <c r="G1073" s="62">
        <v>4</v>
      </c>
      <c r="H1073" s="62">
        <v>7</v>
      </c>
      <c r="I1073" s="62">
        <v>1967</v>
      </c>
      <c r="J1073" s="62">
        <v>52.508000000000003</v>
      </c>
      <c r="K1073" s="62">
        <v>-114.395</v>
      </c>
      <c r="L1073" s="62">
        <v>1370</v>
      </c>
      <c r="M1073" s="61">
        <v>208000</v>
      </c>
      <c r="N1073" s="60"/>
      <c r="O1073" s="60"/>
      <c r="R1073" s="60">
        <f t="shared" si="32"/>
        <v>88558.071260854063</v>
      </c>
      <c r="S1073" s="67">
        <f t="shared" si="33"/>
        <v>119441.92873914594</v>
      </c>
    </row>
    <row r="1074" spans="1:19" x14ac:dyDescent="0.25">
      <c r="A1074" s="62">
        <v>3</v>
      </c>
      <c r="B1074" s="62">
        <v>1.75</v>
      </c>
      <c r="C1074" s="62">
        <v>1200</v>
      </c>
      <c r="D1074" s="62">
        <v>1</v>
      </c>
      <c r="E1074" s="62">
        <v>0</v>
      </c>
      <c r="F1074" s="62">
        <v>0</v>
      </c>
      <c r="G1074" s="62">
        <v>3</v>
      </c>
      <c r="H1074" s="62">
        <v>7</v>
      </c>
      <c r="I1074" s="62">
        <v>1959</v>
      </c>
      <c r="J1074" s="62">
        <v>52.616399999999999</v>
      </c>
      <c r="K1074" s="62">
        <v>-114.498</v>
      </c>
      <c r="L1074" s="62">
        <v>1564</v>
      </c>
      <c r="M1074" s="61">
        <v>205000</v>
      </c>
      <c r="N1074" s="60"/>
      <c r="O1074" s="60"/>
      <c r="R1074" s="60">
        <f t="shared" si="32"/>
        <v>213622.10774408368</v>
      </c>
      <c r="S1074" s="67">
        <f t="shared" si="33"/>
        <v>-8622.1077440836816</v>
      </c>
    </row>
    <row r="1075" spans="1:19" x14ac:dyDescent="0.25">
      <c r="A1075" s="62">
        <v>2</v>
      </c>
      <c r="B1075" s="62">
        <v>1</v>
      </c>
      <c r="C1075" s="62">
        <v>710</v>
      </c>
      <c r="D1075" s="62">
        <v>1</v>
      </c>
      <c r="E1075" s="62">
        <v>0</v>
      </c>
      <c r="F1075" s="62">
        <v>0</v>
      </c>
      <c r="G1075" s="62">
        <v>5</v>
      </c>
      <c r="H1075" s="62">
        <v>6</v>
      </c>
      <c r="I1075" s="62">
        <v>1943</v>
      </c>
      <c r="J1075" s="62">
        <v>52.711100000000002</v>
      </c>
      <c r="K1075" s="62">
        <v>-114.529</v>
      </c>
      <c r="L1075" s="62">
        <v>1230</v>
      </c>
      <c r="M1075" s="61">
        <v>153000</v>
      </c>
      <c r="N1075" s="60"/>
      <c r="O1075" s="60"/>
      <c r="R1075" s="60">
        <f t="shared" si="32"/>
        <v>175337.69844084221</v>
      </c>
      <c r="S1075" s="67">
        <f t="shared" si="33"/>
        <v>-22337.698440842214</v>
      </c>
    </row>
    <row r="1076" spans="1:19" x14ac:dyDescent="0.25">
      <c r="A1076" s="62">
        <v>3</v>
      </c>
      <c r="B1076" s="62">
        <v>2.5</v>
      </c>
      <c r="C1076" s="62">
        <v>3420</v>
      </c>
      <c r="D1076" s="62">
        <v>1</v>
      </c>
      <c r="E1076" s="62">
        <v>0</v>
      </c>
      <c r="F1076" s="62">
        <v>0</v>
      </c>
      <c r="G1076" s="62">
        <v>3</v>
      </c>
      <c r="H1076" s="62">
        <v>9</v>
      </c>
      <c r="I1076" s="62">
        <v>1951</v>
      </c>
      <c r="J1076" s="62">
        <v>52.865200000000002</v>
      </c>
      <c r="K1076" s="62">
        <v>-114.48</v>
      </c>
      <c r="L1076" s="62">
        <v>3370</v>
      </c>
      <c r="M1076" s="61">
        <v>2250000</v>
      </c>
      <c r="N1076" s="60"/>
      <c r="O1076" s="60"/>
      <c r="R1076" s="60">
        <f t="shared" si="32"/>
        <v>1017549.3168230698</v>
      </c>
      <c r="S1076" s="67">
        <f t="shared" si="33"/>
        <v>1232450.6831769301</v>
      </c>
    </row>
    <row r="1077" spans="1:19" x14ac:dyDescent="0.25">
      <c r="A1077" s="62">
        <v>4</v>
      </c>
      <c r="B1077" s="62">
        <v>4.5</v>
      </c>
      <c r="C1077" s="62">
        <v>3780</v>
      </c>
      <c r="D1077" s="62">
        <v>2</v>
      </c>
      <c r="E1077" s="62">
        <v>0</v>
      </c>
      <c r="F1077" s="62">
        <v>4</v>
      </c>
      <c r="G1077" s="62">
        <v>4</v>
      </c>
      <c r="H1077" s="62">
        <v>11</v>
      </c>
      <c r="I1077" s="62">
        <v>1910</v>
      </c>
      <c r="J1077" s="62">
        <v>52.822200000000002</v>
      </c>
      <c r="K1077" s="62">
        <v>-114.578</v>
      </c>
      <c r="L1077" s="62">
        <v>2660</v>
      </c>
      <c r="M1077" s="61">
        <v>1600000</v>
      </c>
      <c r="N1077" s="60"/>
      <c r="O1077" s="60"/>
      <c r="R1077" s="60">
        <f t="shared" si="32"/>
        <v>1636331.7458658048</v>
      </c>
      <c r="S1077" s="67">
        <f t="shared" si="33"/>
        <v>-36331.745865804842</v>
      </c>
    </row>
    <row r="1078" spans="1:19" x14ac:dyDescent="0.25">
      <c r="A1078" s="62">
        <v>4</v>
      </c>
      <c r="B1078" s="62">
        <v>1</v>
      </c>
      <c r="C1078" s="62">
        <v>1330</v>
      </c>
      <c r="D1078" s="62">
        <v>1</v>
      </c>
      <c r="E1078" s="62">
        <v>0</v>
      </c>
      <c r="F1078" s="62">
        <v>0</v>
      </c>
      <c r="G1078" s="62">
        <v>3</v>
      </c>
      <c r="H1078" s="62">
        <v>6</v>
      </c>
      <c r="I1078" s="62">
        <v>1952</v>
      </c>
      <c r="J1078" s="62">
        <v>52.8523</v>
      </c>
      <c r="K1078" s="62">
        <v>-114.398</v>
      </c>
      <c r="L1078" s="62">
        <v>2920</v>
      </c>
      <c r="M1078" s="61">
        <v>1050000</v>
      </c>
      <c r="N1078" s="60"/>
      <c r="O1078" s="60"/>
      <c r="R1078" s="60">
        <f t="shared" si="32"/>
        <v>231614.41519285552</v>
      </c>
      <c r="S1078" s="67">
        <f t="shared" si="33"/>
        <v>818385.58480714448</v>
      </c>
    </row>
    <row r="1079" spans="1:19" x14ac:dyDescent="0.25">
      <c r="A1079" s="62">
        <v>6</v>
      </c>
      <c r="B1079" s="62">
        <v>3.25</v>
      </c>
      <c r="C1079" s="62">
        <v>4440</v>
      </c>
      <c r="D1079" s="62">
        <v>1</v>
      </c>
      <c r="E1079" s="62">
        <v>0</v>
      </c>
      <c r="F1079" s="62">
        <v>1</v>
      </c>
      <c r="G1079" s="62">
        <v>4</v>
      </c>
      <c r="H1079" s="62">
        <v>9</v>
      </c>
      <c r="I1079" s="62">
        <v>1959</v>
      </c>
      <c r="J1079" s="62">
        <v>52.809100000000001</v>
      </c>
      <c r="K1079" s="62">
        <v>-114.42</v>
      </c>
      <c r="L1079" s="62">
        <v>2660</v>
      </c>
      <c r="M1079" s="61">
        <v>959000</v>
      </c>
      <c r="N1079" s="60"/>
      <c r="O1079" s="60"/>
      <c r="R1079" s="60">
        <f t="shared" si="32"/>
        <v>1127982.1575952915</v>
      </c>
      <c r="S1079" s="67">
        <f t="shared" si="33"/>
        <v>-168982.1575952915</v>
      </c>
    </row>
    <row r="1080" spans="1:19" x14ac:dyDescent="0.25">
      <c r="A1080" s="62">
        <v>4</v>
      </c>
      <c r="B1080" s="62">
        <v>2.5</v>
      </c>
      <c r="C1080" s="62">
        <v>2927</v>
      </c>
      <c r="D1080" s="62">
        <v>2</v>
      </c>
      <c r="E1080" s="62">
        <v>0</v>
      </c>
      <c r="F1080" s="62">
        <v>0</v>
      </c>
      <c r="G1080" s="62">
        <v>3</v>
      </c>
      <c r="H1080" s="62">
        <v>10</v>
      </c>
      <c r="I1080" s="62">
        <v>1998</v>
      </c>
      <c r="J1080" s="62">
        <v>52.824800000000003</v>
      </c>
      <c r="K1080" s="62">
        <v>-114.173</v>
      </c>
      <c r="L1080" s="62">
        <v>2967</v>
      </c>
      <c r="M1080" s="61">
        <v>715000</v>
      </c>
      <c r="N1080" s="60"/>
      <c r="O1080" s="60"/>
      <c r="R1080" s="60">
        <f t="shared" si="32"/>
        <v>835749.11963457591</v>
      </c>
      <c r="S1080" s="67">
        <f t="shared" si="33"/>
        <v>-120749.11963457591</v>
      </c>
    </row>
    <row r="1081" spans="1:19" x14ac:dyDescent="0.25">
      <c r="A1081" s="62">
        <v>4</v>
      </c>
      <c r="B1081" s="62">
        <v>2.5</v>
      </c>
      <c r="C1081" s="62">
        <v>3220</v>
      </c>
      <c r="D1081" s="62">
        <v>2</v>
      </c>
      <c r="E1081" s="62">
        <v>0</v>
      </c>
      <c r="F1081" s="62">
        <v>1</v>
      </c>
      <c r="G1081" s="62">
        <v>3</v>
      </c>
      <c r="H1081" s="62">
        <v>10</v>
      </c>
      <c r="I1081" s="62">
        <v>1991</v>
      </c>
      <c r="J1081" s="62">
        <v>52.762599999999999</v>
      </c>
      <c r="K1081" s="62">
        <v>-114.371</v>
      </c>
      <c r="L1081" s="62">
        <v>2650</v>
      </c>
      <c r="M1081" s="61">
        <v>710000</v>
      </c>
      <c r="N1081" s="60"/>
      <c r="O1081" s="60"/>
      <c r="R1081" s="60">
        <f t="shared" si="32"/>
        <v>930282.29577243165</v>
      </c>
      <c r="S1081" s="67">
        <f t="shared" si="33"/>
        <v>-220282.29577243165</v>
      </c>
    </row>
    <row r="1082" spans="1:19" x14ac:dyDescent="0.25">
      <c r="A1082" s="62">
        <v>3</v>
      </c>
      <c r="B1082" s="62">
        <v>1.75</v>
      </c>
      <c r="C1082" s="62">
        <v>1710</v>
      </c>
      <c r="D1082" s="62">
        <v>1</v>
      </c>
      <c r="E1082" s="62">
        <v>0</v>
      </c>
      <c r="F1082" s="62">
        <v>0</v>
      </c>
      <c r="G1082" s="62">
        <v>4</v>
      </c>
      <c r="H1082" s="62">
        <v>8</v>
      </c>
      <c r="I1082" s="62">
        <v>1941</v>
      </c>
      <c r="J1082" s="62">
        <v>52.878100000000003</v>
      </c>
      <c r="K1082" s="62">
        <v>-114.596</v>
      </c>
      <c r="L1082" s="62">
        <v>2920</v>
      </c>
      <c r="M1082" s="61">
        <v>675000</v>
      </c>
      <c r="N1082" s="60"/>
      <c r="O1082" s="60"/>
      <c r="R1082" s="60">
        <f t="shared" si="32"/>
        <v>652526.63352281228</v>
      </c>
      <c r="S1082" s="67">
        <f t="shared" si="33"/>
        <v>22473.366477187723</v>
      </c>
    </row>
    <row r="1083" spans="1:19" x14ac:dyDescent="0.25">
      <c r="A1083" s="62">
        <v>3</v>
      </c>
      <c r="B1083" s="62">
        <v>3.5</v>
      </c>
      <c r="C1083" s="62">
        <v>3420</v>
      </c>
      <c r="D1083" s="62">
        <v>1.5</v>
      </c>
      <c r="E1083" s="62">
        <v>0</v>
      </c>
      <c r="F1083" s="62">
        <v>0</v>
      </c>
      <c r="G1083" s="62">
        <v>3</v>
      </c>
      <c r="H1083" s="62">
        <v>9</v>
      </c>
      <c r="I1083" s="62">
        <v>2014</v>
      </c>
      <c r="J1083" s="62">
        <v>52.703899999999997</v>
      </c>
      <c r="K1083" s="62">
        <v>-114.3</v>
      </c>
      <c r="L1083" s="62">
        <v>1590</v>
      </c>
      <c r="M1083" s="61">
        <v>657044</v>
      </c>
      <c r="N1083" s="60"/>
      <c r="O1083" s="60"/>
      <c r="R1083" s="60">
        <f t="shared" si="32"/>
        <v>765062.39311654505</v>
      </c>
      <c r="S1083" s="67">
        <f t="shared" si="33"/>
        <v>-108018.39311654505</v>
      </c>
    </row>
    <row r="1084" spans="1:19" x14ac:dyDescent="0.25">
      <c r="A1084" s="62">
        <v>3</v>
      </c>
      <c r="B1084" s="62">
        <v>1</v>
      </c>
      <c r="C1084" s="62">
        <v>1800</v>
      </c>
      <c r="D1084" s="62">
        <v>1</v>
      </c>
      <c r="E1084" s="62">
        <v>0</v>
      </c>
      <c r="F1084" s="62">
        <v>0</v>
      </c>
      <c r="G1084" s="62">
        <v>3</v>
      </c>
      <c r="H1084" s="62">
        <v>7</v>
      </c>
      <c r="I1084" s="62">
        <v>1947</v>
      </c>
      <c r="J1084" s="62">
        <v>52.915999999999997</v>
      </c>
      <c r="K1084" s="62">
        <v>-114.58499999999999</v>
      </c>
      <c r="L1084" s="62">
        <v>1320</v>
      </c>
      <c r="M1084" s="61">
        <v>610000</v>
      </c>
      <c r="N1084" s="60"/>
      <c r="O1084" s="60"/>
      <c r="R1084" s="60">
        <f t="shared" si="32"/>
        <v>481651.27612392086</v>
      </c>
      <c r="S1084" s="67">
        <f t="shared" si="33"/>
        <v>128348.72387607914</v>
      </c>
    </row>
    <row r="1085" spans="1:19" x14ac:dyDescent="0.25">
      <c r="A1085" s="62">
        <v>2</v>
      </c>
      <c r="B1085" s="62">
        <v>1</v>
      </c>
      <c r="C1085" s="62">
        <v>1140</v>
      </c>
      <c r="D1085" s="62">
        <v>1.5</v>
      </c>
      <c r="E1085" s="62">
        <v>0</v>
      </c>
      <c r="F1085" s="62">
        <v>0</v>
      </c>
      <c r="G1085" s="62">
        <v>3</v>
      </c>
      <c r="H1085" s="62">
        <v>6</v>
      </c>
      <c r="I1085" s="62">
        <v>1966</v>
      </c>
      <c r="J1085" s="62">
        <v>52.924799999999998</v>
      </c>
      <c r="K1085" s="62">
        <v>-114.36199999999999</v>
      </c>
      <c r="L1085" s="62">
        <v>2940</v>
      </c>
      <c r="M1085" s="61">
        <v>582500</v>
      </c>
      <c r="N1085" s="60"/>
      <c r="O1085" s="60"/>
      <c r="R1085" s="60">
        <f t="shared" si="32"/>
        <v>273122.41998269857</v>
      </c>
      <c r="S1085" s="67">
        <f t="shared" si="33"/>
        <v>309377.58001730143</v>
      </c>
    </row>
    <row r="1086" spans="1:19" x14ac:dyDescent="0.25">
      <c r="A1086" s="62">
        <v>3</v>
      </c>
      <c r="B1086" s="62">
        <v>2.25</v>
      </c>
      <c r="C1086" s="62">
        <v>1640</v>
      </c>
      <c r="D1086" s="62">
        <v>1</v>
      </c>
      <c r="E1086" s="62">
        <v>0</v>
      </c>
      <c r="F1086" s="62">
        <v>0</v>
      </c>
      <c r="G1086" s="62">
        <v>3</v>
      </c>
      <c r="H1086" s="62">
        <v>8</v>
      </c>
      <c r="I1086" s="62">
        <v>1987</v>
      </c>
      <c r="J1086" s="62">
        <v>52.907200000000003</v>
      </c>
      <c r="K1086" s="62">
        <v>-114.343</v>
      </c>
      <c r="L1086" s="62">
        <v>1770</v>
      </c>
      <c r="M1086" s="61">
        <v>580000</v>
      </c>
      <c r="N1086" s="60"/>
      <c r="O1086" s="60"/>
      <c r="R1086" s="60">
        <f t="shared" si="32"/>
        <v>482035.45170660625</v>
      </c>
      <c r="S1086" s="67">
        <f t="shared" si="33"/>
        <v>97964.548293393746</v>
      </c>
    </row>
    <row r="1087" spans="1:19" x14ac:dyDescent="0.25">
      <c r="A1087" s="62">
        <v>2</v>
      </c>
      <c r="B1087" s="62">
        <v>1</v>
      </c>
      <c r="C1087" s="62">
        <v>1270</v>
      </c>
      <c r="D1087" s="62">
        <v>1</v>
      </c>
      <c r="E1087" s="62">
        <v>0</v>
      </c>
      <c r="F1087" s="62">
        <v>0</v>
      </c>
      <c r="G1087" s="62">
        <v>4</v>
      </c>
      <c r="H1087" s="62">
        <v>5</v>
      </c>
      <c r="I1087" s="62">
        <v>1908</v>
      </c>
      <c r="J1087" s="62">
        <v>52.595100000000002</v>
      </c>
      <c r="K1087" s="62">
        <v>-114.355</v>
      </c>
      <c r="L1087" s="62">
        <v>1870</v>
      </c>
      <c r="M1087" s="61">
        <v>550000</v>
      </c>
      <c r="N1087" s="60"/>
      <c r="O1087" s="60"/>
      <c r="R1087" s="60">
        <f t="shared" si="32"/>
        <v>168816.0907037475</v>
      </c>
      <c r="S1087" s="67">
        <f t="shared" si="33"/>
        <v>381183.90929625253</v>
      </c>
    </row>
    <row r="1088" spans="1:19" x14ac:dyDescent="0.25">
      <c r="A1088" s="62">
        <v>2</v>
      </c>
      <c r="B1088" s="62">
        <v>2</v>
      </c>
      <c r="C1088" s="62">
        <v>1930</v>
      </c>
      <c r="D1088" s="62">
        <v>1</v>
      </c>
      <c r="E1088" s="62">
        <v>0</v>
      </c>
      <c r="F1088" s="62">
        <v>0</v>
      </c>
      <c r="G1088" s="62">
        <v>3</v>
      </c>
      <c r="H1088" s="62">
        <v>8</v>
      </c>
      <c r="I1088" s="62">
        <v>2005</v>
      </c>
      <c r="J1088" s="62">
        <v>52.935400000000001</v>
      </c>
      <c r="K1088" s="62">
        <v>-114.20099999999999</v>
      </c>
      <c r="L1088" s="62">
        <v>1900</v>
      </c>
      <c r="M1088" s="61">
        <v>548050</v>
      </c>
      <c r="N1088" s="60"/>
      <c r="O1088" s="60"/>
      <c r="R1088" s="60">
        <f t="shared" si="32"/>
        <v>513187.64188581659</v>
      </c>
      <c r="S1088" s="67">
        <f t="shared" si="33"/>
        <v>34862.358114183415</v>
      </c>
    </row>
    <row r="1089" spans="1:19" x14ac:dyDescent="0.25">
      <c r="A1089" s="62">
        <v>5</v>
      </c>
      <c r="B1089" s="62">
        <v>2.5</v>
      </c>
      <c r="C1089" s="62">
        <v>2270</v>
      </c>
      <c r="D1089" s="62">
        <v>1</v>
      </c>
      <c r="E1089" s="62">
        <v>0</v>
      </c>
      <c r="F1089" s="62">
        <v>0</v>
      </c>
      <c r="G1089" s="62">
        <v>4</v>
      </c>
      <c r="H1089" s="62">
        <v>8</v>
      </c>
      <c r="I1089" s="62">
        <v>1963</v>
      </c>
      <c r="J1089" s="62">
        <v>52.970999999999997</v>
      </c>
      <c r="K1089" s="62">
        <v>-114.446</v>
      </c>
      <c r="L1089" s="62">
        <v>2020</v>
      </c>
      <c r="M1089" s="61">
        <v>526750</v>
      </c>
      <c r="N1089" s="60"/>
      <c r="O1089" s="60"/>
      <c r="R1089" s="60">
        <f t="shared" si="32"/>
        <v>673252.69282068894</v>
      </c>
      <c r="S1089" s="67">
        <f t="shared" si="33"/>
        <v>-146502.69282068894</v>
      </c>
    </row>
    <row r="1090" spans="1:19" x14ac:dyDescent="0.25">
      <c r="A1090" s="62">
        <v>3</v>
      </c>
      <c r="B1090" s="62">
        <v>2.75</v>
      </c>
      <c r="C1090" s="62">
        <v>1950</v>
      </c>
      <c r="D1090" s="62">
        <v>1</v>
      </c>
      <c r="E1090" s="62">
        <v>0</v>
      </c>
      <c r="F1090" s="62">
        <v>0</v>
      </c>
      <c r="G1090" s="62">
        <v>4</v>
      </c>
      <c r="H1090" s="62">
        <v>8</v>
      </c>
      <c r="I1090" s="62">
        <v>1969</v>
      </c>
      <c r="J1090" s="62">
        <v>52.860100000000003</v>
      </c>
      <c r="K1090" s="62">
        <v>-114.297</v>
      </c>
      <c r="L1090" s="62">
        <v>1990</v>
      </c>
      <c r="M1090" s="61">
        <v>510000</v>
      </c>
      <c r="N1090" s="60"/>
      <c r="O1090" s="60"/>
      <c r="R1090" s="60">
        <f t="shared" si="32"/>
        <v>605616.49703116156</v>
      </c>
      <c r="S1090" s="67">
        <f t="shared" si="33"/>
        <v>-95616.497031161562</v>
      </c>
    </row>
    <row r="1091" spans="1:19" x14ac:dyDescent="0.25">
      <c r="A1091" s="62">
        <v>3</v>
      </c>
      <c r="B1091" s="62">
        <v>1.75</v>
      </c>
      <c r="C1091" s="62">
        <v>1400</v>
      </c>
      <c r="D1091" s="62">
        <v>1</v>
      </c>
      <c r="E1091" s="62">
        <v>0</v>
      </c>
      <c r="F1091" s="62">
        <v>2</v>
      </c>
      <c r="G1091" s="62">
        <v>3</v>
      </c>
      <c r="H1091" s="62">
        <v>6</v>
      </c>
      <c r="I1091" s="62">
        <v>1915</v>
      </c>
      <c r="J1091" s="62">
        <v>52.795900000000003</v>
      </c>
      <c r="K1091" s="62">
        <v>-114.57</v>
      </c>
      <c r="L1091" s="62">
        <v>1500</v>
      </c>
      <c r="M1091" s="61">
        <v>507250</v>
      </c>
      <c r="N1091" s="60"/>
      <c r="O1091" s="60"/>
      <c r="R1091" s="60">
        <f t="shared" ref="R1091:R1154" si="34">$P$2+$P$3*A1091+$P$4*B1091+$P$5*C1091+$P$6*D1091+$P$7*E1091+$P$8*F1091+$P$9*G1091+$P$10*H1091+$P$11*I1091+$P$12*J1091+$P$13*K1091+$P$14*L1091</f>
        <v>454203.62109342922</v>
      </c>
      <c r="S1091" s="67">
        <f t="shared" ref="S1091:S1154" si="35">M1091-R1091</f>
        <v>53046.378906570782</v>
      </c>
    </row>
    <row r="1092" spans="1:19" x14ac:dyDescent="0.25">
      <c r="A1092" s="62">
        <v>3</v>
      </c>
      <c r="B1092" s="62">
        <v>1.75</v>
      </c>
      <c r="C1092" s="62">
        <v>1950</v>
      </c>
      <c r="D1092" s="62">
        <v>1</v>
      </c>
      <c r="E1092" s="62">
        <v>0</v>
      </c>
      <c r="F1092" s="62">
        <v>0</v>
      </c>
      <c r="G1092" s="62">
        <v>4</v>
      </c>
      <c r="H1092" s="62">
        <v>7</v>
      </c>
      <c r="I1092" s="62">
        <v>1967</v>
      </c>
      <c r="J1092" s="62">
        <v>52.958199999999998</v>
      </c>
      <c r="K1092" s="62">
        <v>-114.376</v>
      </c>
      <c r="L1092" s="62">
        <v>2340</v>
      </c>
      <c r="M1092" s="61">
        <v>485000</v>
      </c>
      <c r="N1092" s="60"/>
      <c r="O1092" s="60"/>
      <c r="R1092" s="60">
        <f t="shared" si="34"/>
        <v>535965.44476842601</v>
      </c>
      <c r="S1092" s="67">
        <f t="shared" si="35"/>
        <v>-50965.444768426009</v>
      </c>
    </row>
    <row r="1093" spans="1:19" x14ac:dyDescent="0.25">
      <c r="A1093" s="62">
        <v>4</v>
      </c>
      <c r="B1093" s="62">
        <v>1.75</v>
      </c>
      <c r="C1093" s="62">
        <v>2340</v>
      </c>
      <c r="D1093" s="62">
        <v>1</v>
      </c>
      <c r="E1093" s="62">
        <v>0</v>
      </c>
      <c r="F1093" s="62">
        <v>0</v>
      </c>
      <c r="G1093" s="62">
        <v>4</v>
      </c>
      <c r="H1093" s="62">
        <v>7</v>
      </c>
      <c r="I1093" s="62">
        <v>1956</v>
      </c>
      <c r="J1093" s="62">
        <v>52.975000000000001</v>
      </c>
      <c r="K1093" s="62">
        <v>-114.419</v>
      </c>
      <c r="L1093" s="62">
        <v>2250</v>
      </c>
      <c r="M1093" s="61">
        <v>476000</v>
      </c>
      <c r="N1093" s="60"/>
      <c r="O1093" s="60"/>
      <c r="R1093" s="60">
        <f t="shared" si="34"/>
        <v>610035.31112514099</v>
      </c>
      <c r="S1093" s="67">
        <f t="shared" si="35"/>
        <v>-134035.31112514099</v>
      </c>
    </row>
    <row r="1094" spans="1:19" x14ac:dyDescent="0.25">
      <c r="A1094" s="62">
        <v>4</v>
      </c>
      <c r="B1094" s="62">
        <v>2.75</v>
      </c>
      <c r="C1094" s="62">
        <v>2170</v>
      </c>
      <c r="D1094" s="62">
        <v>2</v>
      </c>
      <c r="E1094" s="62">
        <v>0</v>
      </c>
      <c r="F1094" s="62">
        <v>0</v>
      </c>
      <c r="G1094" s="62">
        <v>3</v>
      </c>
      <c r="H1094" s="62">
        <v>8</v>
      </c>
      <c r="I1094" s="62">
        <v>2012</v>
      </c>
      <c r="J1094" s="62">
        <v>52.725000000000001</v>
      </c>
      <c r="K1094" s="62">
        <v>-114.33499999999999</v>
      </c>
      <c r="L1094" s="62">
        <v>2460</v>
      </c>
      <c r="M1094" s="61">
        <v>467000</v>
      </c>
      <c r="N1094" s="60"/>
      <c r="O1094" s="60"/>
      <c r="R1094" s="60">
        <f t="shared" si="34"/>
        <v>428063.55746839172</v>
      </c>
      <c r="S1094" s="67">
        <f t="shared" si="35"/>
        <v>38936.442531608278</v>
      </c>
    </row>
    <row r="1095" spans="1:19" x14ac:dyDescent="0.25">
      <c r="A1095" s="62">
        <v>3</v>
      </c>
      <c r="B1095" s="62">
        <v>1.75</v>
      </c>
      <c r="C1095" s="62">
        <v>1560</v>
      </c>
      <c r="D1095" s="62">
        <v>1</v>
      </c>
      <c r="E1095" s="62">
        <v>0</v>
      </c>
      <c r="F1095" s="62">
        <v>0</v>
      </c>
      <c r="G1095" s="62">
        <v>4</v>
      </c>
      <c r="H1095" s="62">
        <v>8</v>
      </c>
      <c r="I1095" s="62">
        <v>1972</v>
      </c>
      <c r="J1095" s="62">
        <v>52.854300000000002</v>
      </c>
      <c r="K1095" s="62">
        <v>-114.29</v>
      </c>
      <c r="L1095" s="62">
        <v>1990</v>
      </c>
      <c r="M1095" s="61">
        <v>450000</v>
      </c>
      <c r="N1095" s="60"/>
      <c r="O1095" s="60"/>
      <c r="R1095" s="60">
        <f t="shared" si="34"/>
        <v>486341.89174291311</v>
      </c>
      <c r="S1095" s="67">
        <f t="shared" si="35"/>
        <v>-36341.891742913111</v>
      </c>
    </row>
    <row r="1096" spans="1:19" x14ac:dyDescent="0.25">
      <c r="A1096" s="62">
        <v>3</v>
      </c>
      <c r="B1096" s="62">
        <v>2</v>
      </c>
      <c r="C1096" s="62">
        <v>1610</v>
      </c>
      <c r="D1096" s="62">
        <v>2</v>
      </c>
      <c r="E1096" s="62">
        <v>0</v>
      </c>
      <c r="F1096" s="62">
        <v>0</v>
      </c>
      <c r="G1096" s="62">
        <v>3</v>
      </c>
      <c r="H1096" s="62">
        <v>8</v>
      </c>
      <c r="I1096" s="62">
        <v>1996</v>
      </c>
      <c r="J1096" s="62">
        <v>52.797199999999997</v>
      </c>
      <c r="K1096" s="62">
        <v>-114.194</v>
      </c>
      <c r="L1096" s="62">
        <v>2010</v>
      </c>
      <c r="M1096" s="61">
        <v>450000</v>
      </c>
      <c r="N1096" s="60"/>
      <c r="O1096" s="60"/>
      <c r="R1096" s="60">
        <f t="shared" si="34"/>
        <v>392308.66666784778</v>
      </c>
      <c r="S1096" s="67">
        <f t="shared" si="35"/>
        <v>57691.333332152222</v>
      </c>
    </row>
    <row r="1097" spans="1:19" x14ac:dyDescent="0.25">
      <c r="A1097" s="62">
        <v>4</v>
      </c>
      <c r="B1097" s="62">
        <v>1.5</v>
      </c>
      <c r="C1097" s="62">
        <v>2210</v>
      </c>
      <c r="D1097" s="62">
        <v>1</v>
      </c>
      <c r="E1097" s="62">
        <v>0</v>
      </c>
      <c r="F1097" s="62">
        <v>0</v>
      </c>
      <c r="G1097" s="62">
        <v>4</v>
      </c>
      <c r="H1097" s="62">
        <v>8</v>
      </c>
      <c r="I1097" s="62">
        <v>1953</v>
      </c>
      <c r="J1097" s="62">
        <v>52.662100000000002</v>
      </c>
      <c r="K1097" s="62">
        <v>-114.53700000000001</v>
      </c>
      <c r="L1097" s="62">
        <v>1840</v>
      </c>
      <c r="M1097" s="61">
        <v>445500</v>
      </c>
      <c r="N1097" s="60"/>
      <c r="O1097" s="60"/>
      <c r="R1097" s="60">
        <f t="shared" si="34"/>
        <v>523582.66513928131</v>
      </c>
      <c r="S1097" s="67">
        <f t="shared" si="35"/>
        <v>-78082.665139281307</v>
      </c>
    </row>
    <row r="1098" spans="1:19" x14ac:dyDescent="0.25">
      <c r="A1098" s="62">
        <v>2</v>
      </c>
      <c r="B1098" s="62">
        <v>1</v>
      </c>
      <c r="C1098" s="62">
        <v>1050</v>
      </c>
      <c r="D1098" s="62">
        <v>1</v>
      </c>
      <c r="E1098" s="62">
        <v>0</v>
      </c>
      <c r="F1098" s="62">
        <v>0</v>
      </c>
      <c r="G1098" s="62">
        <v>3</v>
      </c>
      <c r="H1098" s="62">
        <v>7</v>
      </c>
      <c r="I1098" s="62">
        <v>1949</v>
      </c>
      <c r="J1098" s="62">
        <v>52.906700000000001</v>
      </c>
      <c r="K1098" s="62">
        <v>-114.476</v>
      </c>
      <c r="L1098" s="62">
        <v>1850</v>
      </c>
      <c r="M1098" s="61">
        <v>439000</v>
      </c>
      <c r="N1098" s="60"/>
      <c r="O1098" s="60"/>
      <c r="R1098" s="60">
        <f t="shared" si="34"/>
        <v>374677.36332095461</v>
      </c>
      <c r="S1098" s="67">
        <f t="shared" si="35"/>
        <v>64322.63667904539</v>
      </c>
    </row>
    <row r="1099" spans="1:19" x14ac:dyDescent="0.25">
      <c r="A1099" s="62">
        <v>3</v>
      </c>
      <c r="B1099" s="62">
        <v>1.75</v>
      </c>
      <c r="C1099" s="62">
        <v>2150</v>
      </c>
      <c r="D1099" s="62">
        <v>1</v>
      </c>
      <c r="E1099" s="62">
        <v>0</v>
      </c>
      <c r="F1099" s="62">
        <v>0</v>
      </c>
      <c r="G1099" s="62">
        <v>4</v>
      </c>
      <c r="H1099" s="62">
        <v>7</v>
      </c>
      <c r="I1099" s="62">
        <v>1960</v>
      </c>
      <c r="J1099" s="62">
        <v>52.8553</v>
      </c>
      <c r="K1099" s="62">
        <v>-114.309</v>
      </c>
      <c r="L1099" s="62">
        <v>1100</v>
      </c>
      <c r="M1099" s="61">
        <v>437400</v>
      </c>
      <c r="N1099" s="60"/>
      <c r="O1099" s="60"/>
      <c r="R1099" s="60">
        <f t="shared" si="34"/>
        <v>504084.34320344002</v>
      </c>
      <c r="S1099" s="67">
        <f t="shared" si="35"/>
        <v>-66684.343203440018</v>
      </c>
    </row>
    <row r="1100" spans="1:19" x14ac:dyDescent="0.25">
      <c r="A1100" s="62">
        <v>4</v>
      </c>
      <c r="B1100" s="62">
        <v>1.75</v>
      </c>
      <c r="C1100" s="62">
        <v>1700</v>
      </c>
      <c r="D1100" s="62">
        <v>1</v>
      </c>
      <c r="E1100" s="62">
        <v>0</v>
      </c>
      <c r="F1100" s="62">
        <v>0</v>
      </c>
      <c r="G1100" s="62">
        <v>3</v>
      </c>
      <c r="H1100" s="62">
        <v>8</v>
      </c>
      <c r="I1100" s="62">
        <v>1959</v>
      </c>
      <c r="J1100" s="62">
        <v>52.975299999999997</v>
      </c>
      <c r="K1100" s="62">
        <v>-114.541</v>
      </c>
      <c r="L1100" s="62">
        <v>2000</v>
      </c>
      <c r="M1100" s="61">
        <v>429950</v>
      </c>
      <c r="N1100" s="60"/>
      <c r="O1100" s="60"/>
      <c r="R1100" s="60">
        <f t="shared" si="34"/>
        <v>571065.8110016468</v>
      </c>
      <c r="S1100" s="67">
        <f t="shared" si="35"/>
        <v>-141115.8110016468</v>
      </c>
    </row>
    <row r="1101" spans="1:19" x14ac:dyDescent="0.25">
      <c r="A1101" s="62">
        <v>4</v>
      </c>
      <c r="B1101" s="62">
        <v>2.5</v>
      </c>
      <c r="C1101" s="62">
        <v>2480</v>
      </c>
      <c r="D1101" s="62">
        <v>2</v>
      </c>
      <c r="E1101" s="62">
        <v>0</v>
      </c>
      <c r="F1101" s="62">
        <v>0</v>
      </c>
      <c r="G1101" s="62">
        <v>3</v>
      </c>
      <c r="H1101" s="62">
        <v>8</v>
      </c>
      <c r="I1101" s="62">
        <v>1992</v>
      </c>
      <c r="J1101" s="62">
        <v>52.610999999999997</v>
      </c>
      <c r="K1101" s="62">
        <v>-114.223</v>
      </c>
      <c r="L1101" s="62">
        <v>2460</v>
      </c>
      <c r="M1101" s="61">
        <v>424950</v>
      </c>
      <c r="N1101" s="60"/>
      <c r="O1101" s="60"/>
      <c r="R1101" s="60">
        <f t="shared" si="34"/>
        <v>452860.0140970794</v>
      </c>
      <c r="S1101" s="67">
        <f t="shared" si="35"/>
        <v>-27910.014097079402</v>
      </c>
    </row>
    <row r="1102" spans="1:19" x14ac:dyDescent="0.25">
      <c r="A1102" s="62">
        <v>3</v>
      </c>
      <c r="B1102" s="62">
        <v>3</v>
      </c>
      <c r="C1102" s="62">
        <v>2150</v>
      </c>
      <c r="D1102" s="62">
        <v>1.5</v>
      </c>
      <c r="E1102" s="62">
        <v>0</v>
      </c>
      <c r="F1102" s="62">
        <v>0</v>
      </c>
      <c r="G1102" s="62">
        <v>3</v>
      </c>
      <c r="H1102" s="62">
        <v>7</v>
      </c>
      <c r="I1102" s="62">
        <v>1949</v>
      </c>
      <c r="J1102" s="62">
        <v>52.948300000000003</v>
      </c>
      <c r="K1102" s="62">
        <v>-114.47499999999999</v>
      </c>
      <c r="L1102" s="62">
        <v>1730</v>
      </c>
      <c r="M1102" s="61">
        <v>419950</v>
      </c>
      <c r="N1102" s="60"/>
      <c r="O1102" s="60"/>
      <c r="R1102" s="60">
        <f t="shared" si="34"/>
        <v>640224.74591266341</v>
      </c>
      <c r="S1102" s="67">
        <f t="shared" si="35"/>
        <v>-220274.74591266341</v>
      </c>
    </row>
    <row r="1103" spans="1:19" x14ac:dyDescent="0.25">
      <c r="A1103" s="62">
        <v>3</v>
      </c>
      <c r="B1103" s="62">
        <v>1.5</v>
      </c>
      <c r="C1103" s="62">
        <v>1450</v>
      </c>
      <c r="D1103" s="62">
        <v>1</v>
      </c>
      <c r="E1103" s="62">
        <v>0</v>
      </c>
      <c r="F1103" s="62">
        <v>0</v>
      </c>
      <c r="G1103" s="62">
        <v>3</v>
      </c>
      <c r="H1103" s="62">
        <v>7</v>
      </c>
      <c r="I1103" s="62">
        <v>1955</v>
      </c>
      <c r="J1103" s="62">
        <v>52.828299999999999</v>
      </c>
      <c r="K1103" s="62">
        <v>-114.34</v>
      </c>
      <c r="L1103" s="62">
        <v>1490</v>
      </c>
      <c r="M1103" s="61">
        <v>419900</v>
      </c>
      <c r="N1103" s="60"/>
      <c r="O1103" s="60"/>
      <c r="R1103" s="60">
        <f t="shared" si="34"/>
        <v>353587.95399039815</v>
      </c>
      <c r="S1103" s="67">
        <f t="shared" si="35"/>
        <v>66312.046009601851</v>
      </c>
    </row>
    <row r="1104" spans="1:19" x14ac:dyDescent="0.25">
      <c r="A1104" s="62">
        <v>4</v>
      </c>
      <c r="B1104" s="62">
        <v>2</v>
      </c>
      <c r="C1104" s="62">
        <v>2420</v>
      </c>
      <c r="D1104" s="62">
        <v>1</v>
      </c>
      <c r="E1104" s="62">
        <v>0</v>
      </c>
      <c r="F1104" s="62">
        <v>0</v>
      </c>
      <c r="G1104" s="62">
        <v>3</v>
      </c>
      <c r="H1104" s="62">
        <v>9</v>
      </c>
      <c r="I1104" s="62">
        <v>1984</v>
      </c>
      <c r="J1104" s="62">
        <v>52.543100000000003</v>
      </c>
      <c r="K1104" s="62">
        <v>-114.30500000000001</v>
      </c>
      <c r="L1104" s="62">
        <v>2560</v>
      </c>
      <c r="M1104" s="61">
        <v>399950</v>
      </c>
      <c r="N1104" s="60"/>
      <c r="O1104" s="60"/>
      <c r="R1104" s="60">
        <f t="shared" si="34"/>
        <v>501308.11782118463</v>
      </c>
      <c r="S1104" s="67">
        <f t="shared" si="35"/>
        <v>-101358.11782118463</v>
      </c>
    </row>
    <row r="1105" spans="1:19" x14ac:dyDescent="0.25">
      <c r="A1105" s="62">
        <v>3</v>
      </c>
      <c r="B1105" s="62">
        <v>1.5</v>
      </c>
      <c r="C1105" s="62">
        <v>1280</v>
      </c>
      <c r="D1105" s="62">
        <v>1</v>
      </c>
      <c r="E1105" s="62">
        <v>0</v>
      </c>
      <c r="F1105" s="62">
        <v>0</v>
      </c>
      <c r="G1105" s="62">
        <v>3</v>
      </c>
      <c r="H1105" s="62">
        <v>7</v>
      </c>
      <c r="I1105" s="62">
        <v>1982</v>
      </c>
      <c r="J1105" s="62">
        <v>52.860399999999998</v>
      </c>
      <c r="K1105" s="62">
        <v>-114.22499999999999</v>
      </c>
      <c r="L1105" s="62">
        <v>1470</v>
      </c>
      <c r="M1105" s="61">
        <v>395000</v>
      </c>
      <c r="N1105" s="60"/>
      <c r="O1105" s="60"/>
      <c r="R1105" s="60">
        <f t="shared" si="34"/>
        <v>259589.6324427588</v>
      </c>
      <c r="S1105" s="67">
        <f t="shared" si="35"/>
        <v>135410.3675572412</v>
      </c>
    </row>
    <row r="1106" spans="1:19" x14ac:dyDescent="0.25">
      <c r="A1106" s="62">
        <v>4</v>
      </c>
      <c r="B1106" s="62">
        <v>3</v>
      </c>
      <c r="C1106" s="62">
        <v>2750</v>
      </c>
      <c r="D1106" s="62">
        <v>2</v>
      </c>
      <c r="E1106" s="62">
        <v>0</v>
      </c>
      <c r="F1106" s="62">
        <v>0</v>
      </c>
      <c r="G1106" s="62">
        <v>3</v>
      </c>
      <c r="H1106" s="62">
        <v>9</v>
      </c>
      <c r="I1106" s="62">
        <v>2012</v>
      </c>
      <c r="J1106" s="62">
        <v>52.5779</v>
      </c>
      <c r="K1106" s="62">
        <v>-114.218</v>
      </c>
      <c r="L1106" s="62">
        <v>2750</v>
      </c>
      <c r="M1106" s="61">
        <v>395000</v>
      </c>
      <c r="N1106" s="60"/>
      <c r="O1106" s="60"/>
      <c r="R1106" s="60">
        <f t="shared" si="34"/>
        <v>556417.32439296343</v>
      </c>
      <c r="S1106" s="67">
        <f t="shared" si="35"/>
        <v>-161417.32439296343</v>
      </c>
    </row>
    <row r="1107" spans="1:19" x14ac:dyDescent="0.25">
      <c r="A1107" s="62">
        <v>3</v>
      </c>
      <c r="B1107" s="62">
        <v>1</v>
      </c>
      <c r="C1107" s="62">
        <v>1060</v>
      </c>
      <c r="D1107" s="62">
        <v>1</v>
      </c>
      <c r="E1107" s="62">
        <v>0</v>
      </c>
      <c r="F1107" s="62">
        <v>2</v>
      </c>
      <c r="G1107" s="62">
        <v>4</v>
      </c>
      <c r="H1107" s="62">
        <v>6</v>
      </c>
      <c r="I1107" s="62">
        <v>1906</v>
      </c>
      <c r="J1107" s="62">
        <v>53.001199999999997</v>
      </c>
      <c r="K1107" s="62">
        <v>-114.58199999999999</v>
      </c>
      <c r="L1107" s="62">
        <v>2190</v>
      </c>
      <c r="M1107" s="61">
        <v>370000</v>
      </c>
      <c r="N1107" s="60"/>
      <c r="O1107" s="60"/>
      <c r="R1107" s="60">
        <f t="shared" si="34"/>
        <v>539992.40017750673</v>
      </c>
      <c r="S1107" s="67">
        <f t="shared" si="35"/>
        <v>-169992.40017750673</v>
      </c>
    </row>
    <row r="1108" spans="1:19" x14ac:dyDescent="0.25">
      <c r="A1108" s="62">
        <v>3</v>
      </c>
      <c r="B1108" s="62">
        <v>2.5</v>
      </c>
      <c r="C1108" s="62">
        <v>2230</v>
      </c>
      <c r="D1108" s="62">
        <v>2</v>
      </c>
      <c r="E1108" s="62">
        <v>0</v>
      </c>
      <c r="F1108" s="62">
        <v>0</v>
      </c>
      <c r="G1108" s="62">
        <v>3</v>
      </c>
      <c r="H1108" s="62">
        <v>7</v>
      </c>
      <c r="I1108" s="62">
        <v>2004</v>
      </c>
      <c r="J1108" s="62">
        <v>52.668799999999997</v>
      </c>
      <c r="K1108" s="62">
        <v>-114.307</v>
      </c>
      <c r="L1108" s="62">
        <v>2230</v>
      </c>
      <c r="M1108" s="61">
        <v>368750</v>
      </c>
      <c r="N1108" s="60"/>
      <c r="O1108" s="60"/>
      <c r="R1108" s="60">
        <f t="shared" si="34"/>
        <v>344789.56514024321</v>
      </c>
      <c r="S1108" s="67">
        <f t="shared" si="35"/>
        <v>23960.434859756788</v>
      </c>
    </row>
    <row r="1109" spans="1:19" x14ac:dyDescent="0.25">
      <c r="A1109" s="62">
        <v>6</v>
      </c>
      <c r="B1109" s="62">
        <v>2.75</v>
      </c>
      <c r="C1109" s="62">
        <v>2850</v>
      </c>
      <c r="D1109" s="62">
        <v>1</v>
      </c>
      <c r="E1109" s="62">
        <v>0</v>
      </c>
      <c r="F1109" s="62">
        <v>0</v>
      </c>
      <c r="G1109" s="62">
        <v>3</v>
      </c>
      <c r="H1109" s="62">
        <v>7</v>
      </c>
      <c r="I1109" s="62">
        <v>1962</v>
      </c>
      <c r="J1109" s="62">
        <v>52.758800000000001</v>
      </c>
      <c r="K1109" s="62">
        <v>-114.535</v>
      </c>
      <c r="L1109" s="62">
        <v>2090</v>
      </c>
      <c r="M1109" s="61">
        <v>360000</v>
      </c>
      <c r="N1109" s="60"/>
      <c r="O1109" s="60"/>
      <c r="R1109" s="60">
        <f t="shared" si="34"/>
        <v>520999.36984681338</v>
      </c>
      <c r="S1109" s="67">
        <f t="shared" si="35"/>
        <v>-160999.36984681338</v>
      </c>
    </row>
    <row r="1110" spans="1:19" x14ac:dyDescent="0.25">
      <c r="A1110" s="62">
        <v>4</v>
      </c>
      <c r="B1110" s="62">
        <v>2.75</v>
      </c>
      <c r="C1110" s="62">
        <v>2500</v>
      </c>
      <c r="D1110" s="62">
        <v>1</v>
      </c>
      <c r="E1110" s="62">
        <v>0</v>
      </c>
      <c r="F1110" s="62">
        <v>2</v>
      </c>
      <c r="G1110" s="62">
        <v>3</v>
      </c>
      <c r="H1110" s="62">
        <v>9</v>
      </c>
      <c r="I1110" s="62">
        <v>1979</v>
      </c>
      <c r="J1110" s="62">
        <v>52.568100000000001</v>
      </c>
      <c r="K1110" s="62">
        <v>-114.52200000000001</v>
      </c>
      <c r="L1110" s="62">
        <v>2830</v>
      </c>
      <c r="M1110" s="61">
        <v>350000</v>
      </c>
      <c r="N1110" s="60"/>
      <c r="O1110" s="60"/>
      <c r="R1110" s="60">
        <f t="shared" si="34"/>
        <v>688837.75853268744</v>
      </c>
      <c r="S1110" s="67">
        <f t="shared" si="35"/>
        <v>-338837.75853268744</v>
      </c>
    </row>
    <row r="1111" spans="1:19" x14ac:dyDescent="0.25">
      <c r="A1111" s="62">
        <v>3</v>
      </c>
      <c r="B1111" s="62">
        <v>2.25</v>
      </c>
      <c r="C1111" s="62">
        <v>2000</v>
      </c>
      <c r="D1111" s="62">
        <v>2</v>
      </c>
      <c r="E1111" s="62">
        <v>0</v>
      </c>
      <c r="F1111" s="62">
        <v>0</v>
      </c>
      <c r="G1111" s="62">
        <v>4</v>
      </c>
      <c r="H1111" s="62">
        <v>7</v>
      </c>
      <c r="I1111" s="62">
        <v>1985</v>
      </c>
      <c r="J1111" s="62">
        <v>52.579000000000001</v>
      </c>
      <c r="K1111" s="62">
        <v>-114.357</v>
      </c>
      <c r="L1111" s="62">
        <v>1950</v>
      </c>
      <c r="M1111" s="61">
        <v>334000</v>
      </c>
      <c r="N1111" s="60"/>
      <c r="O1111" s="60"/>
      <c r="R1111" s="60">
        <f t="shared" si="34"/>
        <v>323957.27580294985</v>
      </c>
      <c r="S1111" s="67">
        <f t="shared" si="35"/>
        <v>10042.724197050149</v>
      </c>
    </row>
    <row r="1112" spans="1:19" x14ac:dyDescent="0.25">
      <c r="A1112" s="62">
        <v>4</v>
      </c>
      <c r="B1112" s="62">
        <v>2.5</v>
      </c>
      <c r="C1112" s="62">
        <v>2160</v>
      </c>
      <c r="D1112" s="62">
        <v>2</v>
      </c>
      <c r="E1112" s="62">
        <v>0</v>
      </c>
      <c r="F1112" s="62">
        <v>0</v>
      </c>
      <c r="G1112" s="62">
        <v>3</v>
      </c>
      <c r="H1112" s="62">
        <v>9</v>
      </c>
      <c r="I1112" s="62">
        <v>1988</v>
      </c>
      <c r="J1112" s="62">
        <v>52.563699999999997</v>
      </c>
      <c r="K1112" s="62">
        <v>-114.45</v>
      </c>
      <c r="L1112" s="62">
        <v>2490</v>
      </c>
      <c r="M1112" s="61">
        <v>317000</v>
      </c>
      <c r="N1112" s="60"/>
      <c r="O1112" s="60"/>
      <c r="R1112" s="60">
        <f t="shared" si="34"/>
        <v>505761.21938782179</v>
      </c>
      <c r="S1112" s="67">
        <f t="shared" si="35"/>
        <v>-188761.21938782179</v>
      </c>
    </row>
    <row r="1113" spans="1:19" x14ac:dyDescent="0.25">
      <c r="A1113" s="62">
        <v>5</v>
      </c>
      <c r="B1113" s="62">
        <v>2.5</v>
      </c>
      <c r="C1113" s="62">
        <v>2500</v>
      </c>
      <c r="D1113" s="62">
        <v>1</v>
      </c>
      <c r="E1113" s="62">
        <v>0</v>
      </c>
      <c r="F1113" s="62">
        <v>0</v>
      </c>
      <c r="G1113" s="62">
        <v>3</v>
      </c>
      <c r="H1113" s="62">
        <v>8</v>
      </c>
      <c r="I1113" s="62">
        <v>1962</v>
      </c>
      <c r="J1113" s="62">
        <v>52.563499999999998</v>
      </c>
      <c r="K1113" s="62">
        <v>-114.515</v>
      </c>
      <c r="L1113" s="62">
        <v>2130</v>
      </c>
      <c r="M1113" s="61">
        <v>305000</v>
      </c>
      <c r="N1113" s="60"/>
      <c r="O1113" s="60"/>
      <c r="R1113" s="60">
        <f t="shared" si="34"/>
        <v>480122.07842270622</v>
      </c>
      <c r="S1113" s="67">
        <f t="shared" si="35"/>
        <v>-175122.07842270622</v>
      </c>
    </row>
    <row r="1114" spans="1:19" x14ac:dyDescent="0.25">
      <c r="A1114" s="62">
        <v>3</v>
      </c>
      <c r="B1114" s="62">
        <v>1.75</v>
      </c>
      <c r="C1114" s="62">
        <v>1280</v>
      </c>
      <c r="D1114" s="62">
        <v>1</v>
      </c>
      <c r="E1114" s="62">
        <v>0</v>
      </c>
      <c r="F1114" s="62">
        <v>0</v>
      </c>
      <c r="G1114" s="62">
        <v>4</v>
      </c>
      <c r="H1114" s="62">
        <v>7</v>
      </c>
      <c r="I1114" s="62">
        <v>1977</v>
      </c>
      <c r="J1114" s="62">
        <v>52.651200000000003</v>
      </c>
      <c r="K1114" s="62">
        <v>-114.389</v>
      </c>
      <c r="L1114" s="62">
        <v>1680</v>
      </c>
      <c r="M1114" s="61">
        <v>300000</v>
      </c>
      <c r="N1114" s="60"/>
      <c r="O1114" s="60"/>
      <c r="R1114" s="60">
        <f t="shared" si="34"/>
        <v>219107.69517512317</v>
      </c>
      <c r="S1114" s="67">
        <f t="shared" si="35"/>
        <v>80892.304824876832</v>
      </c>
    </row>
    <row r="1115" spans="1:19" x14ac:dyDescent="0.25">
      <c r="A1115" s="62">
        <v>3</v>
      </c>
      <c r="B1115" s="62">
        <v>2.25</v>
      </c>
      <c r="C1115" s="62">
        <v>1500</v>
      </c>
      <c r="D1115" s="62">
        <v>1</v>
      </c>
      <c r="E1115" s="62">
        <v>0</v>
      </c>
      <c r="F1115" s="62">
        <v>0</v>
      </c>
      <c r="G1115" s="62">
        <v>3</v>
      </c>
      <c r="H1115" s="62">
        <v>7</v>
      </c>
      <c r="I1115" s="62">
        <v>1968</v>
      </c>
      <c r="J1115" s="62">
        <v>52.693199999999997</v>
      </c>
      <c r="K1115" s="62">
        <v>-114.38</v>
      </c>
      <c r="L1115" s="62">
        <v>1600</v>
      </c>
      <c r="M1115" s="61">
        <v>294900</v>
      </c>
      <c r="N1115" s="60"/>
      <c r="O1115" s="60"/>
      <c r="R1115" s="60">
        <f t="shared" si="34"/>
        <v>292617.81038595323</v>
      </c>
      <c r="S1115" s="67">
        <f t="shared" si="35"/>
        <v>2282.1896140467725</v>
      </c>
    </row>
    <row r="1116" spans="1:19" x14ac:dyDescent="0.25">
      <c r="A1116" s="62">
        <v>2</v>
      </c>
      <c r="B1116" s="62">
        <v>1.75</v>
      </c>
      <c r="C1116" s="62">
        <v>1360</v>
      </c>
      <c r="D1116" s="62">
        <v>1</v>
      </c>
      <c r="E1116" s="62">
        <v>0</v>
      </c>
      <c r="F1116" s="62">
        <v>0</v>
      </c>
      <c r="G1116" s="62">
        <v>3</v>
      </c>
      <c r="H1116" s="62">
        <v>6</v>
      </c>
      <c r="I1116" s="62">
        <v>1957</v>
      </c>
      <c r="J1116" s="62">
        <v>52.972099999999998</v>
      </c>
      <c r="K1116" s="62">
        <v>-114.172</v>
      </c>
      <c r="L1116" s="62">
        <v>1430</v>
      </c>
      <c r="M1116" s="61">
        <v>279900</v>
      </c>
      <c r="N1116" s="60"/>
      <c r="O1116" s="60"/>
      <c r="R1116" s="60">
        <f t="shared" si="34"/>
        <v>334433.24056112749</v>
      </c>
      <c r="S1116" s="67">
        <f t="shared" si="35"/>
        <v>-54533.240561127488</v>
      </c>
    </row>
    <row r="1117" spans="1:19" x14ac:dyDescent="0.25">
      <c r="A1117" s="62">
        <v>5</v>
      </c>
      <c r="B1117" s="62">
        <v>2.25</v>
      </c>
      <c r="C1117" s="62">
        <v>2320</v>
      </c>
      <c r="D1117" s="62">
        <v>1</v>
      </c>
      <c r="E1117" s="62">
        <v>0</v>
      </c>
      <c r="F1117" s="62">
        <v>0</v>
      </c>
      <c r="G1117" s="62">
        <v>4</v>
      </c>
      <c r="H1117" s="62">
        <v>7</v>
      </c>
      <c r="I1117" s="62">
        <v>1967</v>
      </c>
      <c r="J1117" s="62">
        <v>52.565100000000001</v>
      </c>
      <c r="K1117" s="62">
        <v>-114.47199999999999</v>
      </c>
      <c r="L1117" s="62">
        <v>1760</v>
      </c>
      <c r="M1117" s="61">
        <v>260000</v>
      </c>
      <c r="N1117" s="60"/>
      <c r="O1117" s="60"/>
      <c r="R1117" s="60">
        <f t="shared" si="34"/>
        <v>342365.45906592155</v>
      </c>
      <c r="S1117" s="67">
        <f t="shared" si="35"/>
        <v>-82365.459065921546</v>
      </c>
    </row>
    <row r="1118" spans="1:19" x14ac:dyDescent="0.25">
      <c r="A1118" s="62">
        <v>3</v>
      </c>
      <c r="B1118" s="62">
        <v>1</v>
      </c>
      <c r="C1118" s="62">
        <v>1290</v>
      </c>
      <c r="D1118" s="62">
        <v>1</v>
      </c>
      <c r="E1118" s="62">
        <v>0</v>
      </c>
      <c r="F1118" s="62">
        <v>0</v>
      </c>
      <c r="G1118" s="62">
        <v>3</v>
      </c>
      <c r="H1118" s="62">
        <v>6</v>
      </c>
      <c r="I1118" s="62">
        <v>1948</v>
      </c>
      <c r="J1118" s="62">
        <v>52.748600000000003</v>
      </c>
      <c r="K1118" s="62">
        <v>-114.548</v>
      </c>
      <c r="L1118" s="62">
        <v>1110</v>
      </c>
      <c r="M1118" s="61">
        <v>256000</v>
      </c>
      <c r="N1118" s="60"/>
      <c r="O1118" s="60"/>
      <c r="R1118" s="60">
        <f t="shared" si="34"/>
        <v>192891.50405206819</v>
      </c>
      <c r="S1118" s="67">
        <f t="shared" si="35"/>
        <v>63108.495947931806</v>
      </c>
    </row>
    <row r="1119" spans="1:19" x14ac:dyDescent="0.25">
      <c r="A1119" s="62">
        <v>3</v>
      </c>
      <c r="B1119" s="62">
        <v>2.25</v>
      </c>
      <c r="C1119" s="62">
        <v>1660</v>
      </c>
      <c r="D1119" s="62">
        <v>2</v>
      </c>
      <c r="E1119" s="62">
        <v>0</v>
      </c>
      <c r="F1119" s="62">
        <v>0</v>
      </c>
      <c r="G1119" s="62">
        <v>4</v>
      </c>
      <c r="H1119" s="62">
        <v>7</v>
      </c>
      <c r="I1119" s="62">
        <v>1988</v>
      </c>
      <c r="J1119" s="62">
        <v>52.6066</v>
      </c>
      <c r="K1119" s="62">
        <v>-114.30500000000001</v>
      </c>
      <c r="L1119" s="62">
        <v>1660</v>
      </c>
      <c r="M1119" s="61">
        <v>254000</v>
      </c>
      <c r="N1119" s="60"/>
      <c r="O1119" s="60"/>
      <c r="R1119" s="60">
        <f t="shared" si="34"/>
        <v>261237.19381032133</v>
      </c>
      <c r="S1119" s="67">
        <f t="shared" si="35"/>
        <v>-7237.1938103213324</v>
      </c>
    </row>
    <row r="1120" spans="1:19" x14ac:dyDescent="0.25">
      <c r="A1120" s="62">
        <v>3</v>
      </c>
      <c r="B1120" s="62">
        <v>2</v>
      </c>
      <c r="C1120" s="62">
        <v>1370</v>
      </c>
      <c r="D1120" s="62">
        <v>1</v>
      </c>
      <c r="E1120" s="62">
        <v>0</v>
      </c>
      <c r="F1120" s="62">
        <v>0</v>
      </c>
      <c r="G1120" s="62">
        <v>3</v>
      </c>
      <c r="H1120" s="62">
        <v>7</v>
      </c>
      <c r="I1120" s="62">
        <v>1997</v>
      </c>
      <c r="J1120" s="62">
        <v>52.593400000000003</v>
      </c>
      <c r="K1120" s="62">
        <v>-114.236</v>
      </c>
      <c r="L1120" s="62">
        <v>1420</v>
      </c>
      <c r="M1120" s="61">
        <v>252000</v>
      </c>
      <c r="N1120" s="60"/>
      <c r="O1120" s="60"/>
      <c r="R1120" s="60">
        <f t="shared" si="34"/>
        <v>114531.48614782878</v>
      </c>
      <c r="S1120" s="67">
        <f t="shared" si="35"/>
        <v>137468.51385217122</v>
      </c>
    </row>
    <row r="1121" spans="1:19" x14ac:dyDescent="0.25">
      <c r="A1121" s="62">
        <v>3</v>
      </c>
      <c r="B1121" s="62">
        <v>1.75</v>
      </c>
      <c r="C1121" s="62">
        <v>2350</v>
      </c>
      <c r="D1121" s="62">
        <v>1</v>
      </c>
      <c r="E1121" s="62">
        <v>0</v>
      </c>
      <c r="F1121" s="62">
        <v>0</v>
      </c>
      <c r="G1121" s="62">
        <v>4</v>
      </c>
      <c r="H1121" s="62">
        <v>7</v>
      </c>
      <c r="I1121" s="62">
        <v>1964</v>
      </c>
      <c r="J1121" s="62">
        <v>52.589399999999998</v>
      </c>
      <c r="K1121" s="62">
        <v>-114.36499999999999</v>
      </c>
      <c r="L1121" s="62">
        <v>1680</v>
      </c>
      <c r="M1121" s="61">
        <v>245000</v>
      </c>
      <c r="N1121" s="60"/>
      <c r="O1121" s="60"/>
      <c r="R1121" s="60">
        <f t="shared" si="34"/>
        <v>403738.73568241927</v>
      </c>
      <c r="S1121" s="67">
        <f t="shared" si="35"/>
        <v>-158738.73568241927</v>
      </c>
    </row>
    <row r="1122" spans="1:19" x14ac:dyDescent="0.25">
      <c r="A1122" s="62">
        <v>3</v>
      </c>
      <c r="B1122" s="62">
        <v>2.25</v>
      </c>
      <c r="C1122" s="62">
        <v>1780</v>
      </c>
      <c r="D1122" s="62">
        <v>2</v>
      </c>
      <c r="E1122" s="62">
        <v>0</v>
      </c>
      <c r="F1122" s="62">
        <v>0</v>
      </c>
      <c r="G1122" s="62">
        <v>4</v>
      </c>
      <c r="H1122" s="62">
        <v>7</v>
      </c>
      <c r="I1122" s="62">
        <v>1985</v>
      </c>
      <c r="J1122" s="62">
        <v>52.601799999999997</v>
      </c>
      <c r="K1122" s="62">
        <v>-114.372</v>
      </c>
      <c r="L1122" s="62">
        <v>1820</v>
      </c>
      <c r="M1122" s="61">
        <v>245000</v>
      </c>
      <c r="N1122" s="60"/>
      <c r="O1122" s="60"/>
      <c r="R1122" s="60">
        <f t="shared" si="34"/>
        <v>296755.58465170517</v>
      </c>
      <c r="S1122" s="67">
        <f t="shared" si="35"/>
        <v>-51755.584651705169</v>
      </c>
    </row>
    <row r="1123" spans="1:19" x14ac:dyDescent="0.25">
      <c r="A1123" s="62">
        <v>3</v>
      </c>
      <c r="B1123" s="62">
        <v>1</v>
      </c>
      <c r="C1123" s="62">
        <v>880</v>
      </c>
      <c r="D1123" s="62">
        <v>1</v>
      </c>
      <c r="E1123" s="62">
        <v>0</v>
      </c>
      <c r="F1123" s="62">
        <v>0</v>
      </c>
      <c r="G1123" s="62">
        <v>3</v>
      </c>
      <c r="H1123" s="62">
        <v>6</v>
      </c>
      <c r="I1123" s="62">
        <v>1945</v>
      </c>
      <c r="J1123" s="62">
        <v>52.729500000000002</v>
      </c>
      <c r="K1123" s="62">
        <v>-114.438</v>
      </c>
      <c r="L1123" s="62">
        <v>1130</v>
      </c>
      <c r="M1123" s="61">
        <v>241000</v>
      </c>
      <c r="N1123" s="60"/>
      <c r="O1123" s="60"/>
      <c r="R1123" s="60">
        <f t="shared" si="34"/>
        <v>109321.8624705634</v>
      </c>
      <c r="S1123" s="67">
        <f t="shared" si="35"/>
        <v>131678.13752943662</v>
      </c>
    </row>
    <row r="1124" spans="1:19" x14ac:dyDescent="0.25">
      <c r="A1124" s="62">
        <v>2</v>
      </c>
      <c r="B1124" s="62">
        <v>1</v>
      </c>
      <c r="C1124" s="62">
        <v>870</v>
      </c>
      <c r="D1124" s="62">
        <v>1</v>
      </c>
      <c r="E1124" s="62">
        <v>0</v>
      </c>
      <c r="F1124" s="62">
        <v>0</v>
      </c>
      <c r="G1124" s="62">
        <v>3</v>
      </c>
      <c r="H1124" s="62">
        <v>6</v>
      </c>
      <c r="I1124" s="62">
        <v>1947</v>
      </c>
      <c r="J1124" s="62">
        <v>52.948799999999999</v>
      </c>
      <c r="K1124" s="62">
        <v>-114.54300000000001</v>
      </c>
      <c r="L1124" s="62">
        <v>1500</v>
      </c>
      <c r="M1124" s="61">
        <v>240000</v>
      </c>
      <c r="N1124" s="60"/>
      <c r="O1124" s="60"/>
      <c r="R1124" s="60">
        <f t="shared" si="34"/>
        <v>269391.59144784656</v>
      </c>
      <c r="S1124" s="67">
        <f t="shared" si="35"/>
        <v>-29391.591447846557</v>
      </c>
    </row>
    <row r="1125" spans="1:19" x14ac:dyDescent="0.25">
      <c r="A1125" s="62">
        <v>2</v>
      </c>
      <c r="B1125" s="62">
        <v>0.75</v>
      </c>
      <c r="C1125" s="62">
        <v>890</v>
      </c>
      <c r="D1125" s="62">
        <v>1</v>
      </c>
      <c r="E1125" s="62">
        <v>0</v>
      </c>
      <c r="F1125" s="62">
        <v>0</v>
      </c>
      <c r="G1125" s="62">
        <v>3</v>
      </c>
      <c r="H1125" s="62">
        <v>6</v>
      </c>
      <c r="I1125" s="62">
        <v>1934</v>
      </c>
      <c r="J1125" s="62">
        <v>52.722200000000001</v>
      </c>
      <c r="K1125" s="62">
        <v>-113.973</v>
      </c>
      <c r="L1125" s="62">
        <v>1270</v>
      </c>
      <c r="M1125" s="61">
        <v>230000</v>
      </c>
      <c r="N1125" s="60"/>
      <c r="O1125" s="60"/>
      <c r="R1125" s="60">
        <f t="shared" si="34"/>
        <v>118106.9181254203</v>
      </c>
      <c r="S1125" s="67">
        <f t="shared" si="35"/>
        <v>111893.0818745797</v>
      </c>
    </row>
    <row r="1126" spans="1:19" x14ac:dyDescent="0.25">
      <c r="A1126" s="62">
        <v>3</v>
      </c>
      <c r="B1126" s="62">
        <v>1</v>
      </c>
      <c r="C1126" s="62">
        <v>1020</v>
      </c>
      <c r="D1126" s="62">
        <v>1</v>
      </c>
      <c r="E1126" s="62">
        <v>0</v>
      </c>
      <c r="F1126" s="62">
        <v>0</v>
      </c>
      <c r="G1126" s="62">
        <v>5</v>
      </c>
      <c r="H1126" s="62">
        <v>6</v>
      </c>
      <c r="I1126" s="62">
        <v>1987</v>
      </c>
      <c r="J1126" s="62">
        <v>52.439300000000003</v>
      </c>
      <c r="K1126" s="62">
        <v>-114.19</v>
      </c>
      <c r="L1126" s="62">
        <v>1420</v>
      </c>
      <c r="M1126" s="61">
        <v>225000</v>
      </c>
      <c r="N1126" s="60"/>
      <c r="O1126" s="60"/>
      <c r="R1126" s="60">
        <f t="shared" si="34"/>
        <v>-91501.753266770014</v>
      </c>
      <c r="S1126" s="67">
        <f t="shared" si="35"/>
        <v>316501.75326677004</v>
      </c>
    </row>
    <row r="1127" spans="1:19" x14ac:dyDescent="0.25">
      <c r="A1127" s="62">
        <v>4</v>
      </c>
      <c r="B1127" s="62">
        <v>2</v>
      </c>
      <c r="C1127" s="62">
        <v>1470</v>
      </c>
      <c r="D1127" s="62">
        <v>1</v>
      </c>
      <c r="E1127" s="62">
        <v>0</v>
      </c>
      <c r="F1127" s="62">
        <v>0</v>
      </c>
      <c r="G1127" s="62">
        <v>4</v>
      </c>
      <c r="H1127" s="62">
        <v>8</v>
      </c>
      <c r="I1127" s="62">
        <v>1967</v>
      </c>
      <c r="J1127" s="62">
        <v>52.604199999999999</v>
      </c>
      <c r="K1127" s="62">
        <v>-114.479</v>
      </c>
      <c r="L1127" s="62">
        <v>1640</v>
      </c>
      <c r="M1127" s="61">
        <v>215000</v>
      </c>
      <c r="N1127" s="60"/>
      <c r="O1127" s="60"/>
      <c r="R1127" s="60">
        <f t="shared" si="34"/>
        <v>338523.89075156592</v>
      </c>
      <c r="S1127" s="67">
        <f t="shared" si="35"/>
        <v>-123523.89075156592</v>
      </c>
    </row>
    <row r="1128" spans="1:19" x14ac:dyDescent="0.25">
      <c r="A1128" s="62">
        <v>3</v>
      </c>
      <c r="B1128" s="62">
        <v>1</v>
      </c>
      <c r="C1128" s="62">
        <v>1090</v>
      </c>
      <c r="D1128" s="62">
        <v>1.5</v>
      </c>
      <c r="E1128" s="62">
        <v>0</v>
      </c>
      <c r="F1128" s="62">
        <v>0</v>
      </c>
      <c r="G1128" s="62">
        <v>3</v>
      </c>
      <c r="H1128" s="62">
        <v>7</v>
      </c>
      <c r="I1128" s="62">
        <v>1959</v>
      </c>
      <c r="J1128" s="62">
        <v>52.604799999999997</v>
      </c>
      <c r="K1128" s="62">
        <v>-114.48399999999999</v>
      </c>
      <c r="L1128" s="62">
        <v>1380</v>
      </c>
      <c r="M1128" s="61">
        <v>140000</v>
      </c>
      <c r="N1128" s="60"/>
      <c r="O1128" s="60"/>
      <c r="R1128" s="60">
        <f t="shared" si="34"/>
        <v>161878.27510511951</v>
      </c>
      <c r="S1128" s="67">
        <f t="shared" si="35"/>
        <v>-21878.275105119508</v>
      </c>
    </row>
    <row r="1129" spans="1:19" x14ac:dyDescent="0.25">
      <c r="A1129" s="62">
        <v>5</v>
      </c>
      <c r="B1129" s="62">
        <v>2.75</v>
      </c>
      <c r="C1129" s="62">
        <v>2560</v>
      </c>
      <c r="D1129" s="62">
        <v>1.5</v>
      </c>
      <c r="E1129" s="62">
        <v>0</v>
      </c>
      <c r="F1129" s="62">
        <v>2</v>
      </c>
      <c r="G1129" s="62">
        <v>3</v>
      </c>
      <c r="H1129" s="62">
        <v>8</v>
      </c>
      <c r="I1129" s="62">
        <v>1923</v>
      </c>
      <c r="J1129" s="62">
        <v>52.871600000000001</v>
      </c>
      <c r="K1129" s="62">
        <v>-114.545</v>
      </c>
      <c r="L1129" s="62">
        <v>2740</v>
      </c>
      <c r="M1129" s="61">
        <v>1180000</v>
      </c>
      <c r="N1129" s="60"/>
      <c r="O1129" s="60"/>
      <c r="R1129" s="60">
        <f t="shared" si="34"/>
        <v>880176.83391543</v>
      </c>
      <c r="S1129" s="67">
        <f t="shared" si="35"/>
        <v>299823.16608457</v>
      </c>
    </row>
    <row r="1130" spans="1:19" x14ac:dyDescent="0.25">
      <c r="A1130" s="62">
        <v>4</v>
      </c>
      <c r="B1130" s="62">
        <v>3.75</v>
      </c>
      <c r="C1130" s="62">
        <v>4160</v>
      </c>
      <c r="D1130" s="62">
        <v>2</v>
      </c>
      <c r="E1130" s="62">
        <v>0</v>
      </c>
      <c r="F1130" s="62">
        <v>0</v>
      </c>
      <c r="G1130" s="62">
        <v>3</v>
      </c>
      <c r="H1130" s="62">
        <v>11</v>
      </c>
      <c r="I1130" s="62">
        <v>1991</v>
      </c>
      <c r="J1130" s="62">
        <v>52.899000000000001</v>
      </c>
      <c r="K1130" s="62">
        <v>-114.25700000000001</v>
      </c>
      <c r="L1130" s="62">
        <v>5330</v>
      </c>
      <c r="M1130" s="61">
        <v>1150000</v>
      </c>
      <c r="N1130" s="60"/>
      <c r="O1130" s="60"/>
      <c r="R1130" s="60">
        <f t="shared" si="34"/>
        <v>1312130.3717949677</v>
      </c>
      <c r="S1130" s="67">
        <f t="shared" si="35"/>
        <v>-162130.37179496768</v>
      </c>
    </row>
    <row r="1131" spans="1:19" x14ac:dyDescent="0.25">
      <c r="A1131" s="62">
        <v>4</v>
      </c>
      <c r="B1131" s="62">
        <v>2.5</v>
      </c>
      <c r="C1131" s="62">
        <v>4020</v>
      </c>
      <c r="D1131" s="62">
        <v>2</v>
      </c>
      <c r="E1131" s="62">
        <v>0</v>
      </c>
      <c r="F1131" s="62">
        <v>0</v>
      </c>
      <c r="G1131" s="62">
        <v>3</v>
      </c>
      <c r="H1131" s="62">
        <v>10</v>
      </c>
      <c r="I1131" s="62">
        <v>1987</v>
      </c>
      <c r="J1131" s="62">
        <v>52.976700000000001</v>
      </c>
      <c r="K1131" s="62">
        <v>-114.322</v>
      </c>
      <c r="L1131" s="62">
        <v>3440</v>
      </c>
      <c r="M1131" s="61">
        <v>818000</v>
      </c>
      <c r="N1131" s="60"/>
      <c r="O1131" s="60"/>
      <c r="R1131" s="60">
        <f t="shared" si="34"/>
        <v>1158070.9648189589</v>
      </c>
      <c r="S1131" s="67">
        <f t="shared" si="35"/>
        <v>-340070.96481895889</v>
      </c>
    </row>
    <row r="1132" spans="1:19" x14ac:dyDescent="0.25">
      <c r="A1132" s="62">
        <v>4</v>
      </c>
      <c r="B1132" s="62">
        <v>2.75</v>
      </c>
      <c r="C1132" s="62">
        <v>3250</v>
      </c>
      <c r="D1132" s="62">
        <v>2</v>
      </c>
      <c r="E1132" s="62">
        <v>0</v>
      </c>
      <c r="F1132" s="62">
        <v>0</v>
      </c>
      <c r="G1132" s="62">
        <v>3</v>
      </c>
      <c r="H1132" s="62">
        <v>9</v>
      </c>
      <c r="I1132" s="62">
        <v>2007</v>
      </c>
      <c r="J1132" s="62">
        <v>52.769799999999996</v>
      </c>
      <c r="K1132" s="62">
        <v>-114.187</v>
      </c>
      <c r="L1132" s="62">
        <v>3920</v>
      </c>
      <c r="M1132" s="61">
        <v>800000</v>
      </c>
      <c r="N1132" s="60"/>
      <c r="O1132" s="60"/>
      <c r="R1132" s="60">
        <f t="shared" si="34"/>
        <v>767762.78381398483</v>
      </c>
      <c r="S1132" s="67">
        <f t="shared" si="35"/>
        <v>32237.216186015168</v>
      </c>
    </row>
    <row r="1133" spans="1:19" x14ac:dyDescent="0.25">
      <c r="A1133" s="62">
        <v>3</v>
      </c>
      <c r="B1133" s="62">
        <v>1</v>
      </c>
      <c r="C1133" s="62">
        <v>1120</v>
      </c>
      <c r="D1133" s="62">
        <v>1</v>
      </c>
      <c r="E1133" s="62">
        <v>0</v>
      </c>
      <c r="F1133" s="62">
        <v>0</v>
      </c>
      <c r="G1133" s="62">
        <v>3</v>
      </c>
      <c r="H1133" s="62">
        <v>7</v>
      </c>
      <c r="I1133" s="62">
        <v>1952</v>
      </c>
      <c r="J1133" s="62">
        <v>52.859400000000001</v>
      </c>
      <c r="K1133" s="62">
        <v>-114.395</v>
      </c>
      <c r="L1133" s="62">
        <v>1440</v>
      </c>
      <c r="M1133" s="61">
        <v>750000</v>
      </c>
      <c r="N1133" s="60"/>
      <c r="O1133" s="60"/>
      <c r="R1133" s="60">
        <f t="shared" si="34"/>
        <v>304821.17754321283</v>
      </c>
      <c r="S1133" s="67">
        <f t="shared" si="35"/>
        <v>445178.82245678717</v>
      </c>
    </row>
    <row r="1134" spans="1:19" x14ac:dyDescent="0.25">
      <c r="A1134" s="62">
        <v>3</v>
      </c>
      <c r="B1134" s="62">
        <v>2.5</v>
      </c>
      <c r="C1134" s="62">
        <v>2530</v>
      </c>
      <c r="D1134" s="62">
        <v>2</v>
      </c>
      <c r="E1134" s="62">
        <v>0</v>
      </c>
      <c r="F1134" s="62">
        <v>0</v>
      </c>
      <c r="G1134" s="62">
        <v>3</v>
      </c>
      <c r="H1134" s="62">
        <v>8</v>
      </c>
      <c r="I1134" s="62">
        <v>1995</v>
      </c>
      <c r="J1134" s="62">
        <v>52.915300000000002</v>
      </c>
      <c r="K1134" s="62">
        <v>-114.35</v>
      </c>
      <c r="L1134" s="62">
        <v>2140</v>
      </c>
      <c r="M1134" s="61">
        <v>717500</v>
      </c>
      <c r="N1134" s="60"/>
      <c r="O1134" s="60"/>
      <c r="R1134" s="60">
        <f t="shared" si="34"/>
        <v>654660.32895075809</v>
      </c>
      <c r="S1134" s="67">
        <f t="shared" si="35"/>
        <v>62839.671049241908</v>
      </c>
    </row>
    <row r="1135" spans="1:19" x14ac:dyDescent="0.25">
      <c r="A1135" s="62">
        <v>2</v>
      </c>
      <c r="B1135" s="62">
        <v>1.75</v>
      </c>
      <c r="C1135" s="62">
        <v>1390</v>
      </c>
      <c r="D1135" s="62">
        <v>1.5</v>
      </c>
      <c r="E1135" s="62">
        <v>0</v>
      </c>
      <c r="F1135" s="62">
        <v>0</v>
      </c>
      <c r="G1135" s="62">
        <v>4</v>
      </c>
      <c r="H1135" s="62">
        <v>8</v>
      </c>
      <c r="I1135" s="62">
        <v>1928</v>
      </c>
      <c r="J1135" s="62">
        <v>52.900100000000002</v>
      </c>
      <c r="K1135" s="62">
        <v>-114.47799999999999</v>
      </c>
      <c r="L1135" s="62">
        <v>2160</v>
      </c>
      <c r="M1135" s="61">
        <v>686500</v>
      </c>
      <c r="N1135" s="60"/>
      <c r="O1135" s="60"/>
      <c r="R1135" s="60">
        <f t="shared" si="34"/>
        <v>658571.35541743203</v>
      </c>
      <c r="S1135" s="67">
        <f t="shared" si="35"/>
        <v>27928.644582567969</v>
      </c>
    </row>
    <row r="1136" spans="1:19" x14ac:dyDescent="0.25">
      <c r="A1136" s="62">
        <v>3</v>
      </c>
      <c r="B1136" s="62">
        <v>2.5</v>
      </c>
      <c r="C1136" s="62">
        <v>2140</v>
      </c>
      <c r="D1136" s="62">
        <v>2</v>
      </c>
      <c r="E1136" s="62">
        <v>0</v>
      </c>
      <c r="F1136" s="62">
        <v>0</v>
      </c>
      <c r="G1136" s="62">
        <v>3</v>
      </c>
      <c r="H1136" s="62">
        <v>8</v>
      </c>
      <c r="I1136" s="62">
        <v>2007</v>
      </c>
      <c r="J1136" s="62">
        <v>52.896799999999999</v>
      </c>
      <c r="K1136" s="62">
        <v>-114.322</v>
      </c>
      <c r="L1136" s="62">
        <v>2140</v>
      </c>
      <c r="M1136" s="61">
        <v>666000</v>
      </c>
      <c r="N1136" s="60"/>
      <c r="O1136" s="60"/>
      <c r="R1136" s="60">
        <f t="shared" si="34"/>
        <v>543220.38279441278</v>
      </c>
      <c r="S1136" s="67">
        <f t="shared" si="35"/>
        <v>122779.61720558722</v>
      </c>
    </row>
    <row r="1137" spans="1:19" x14ac:dyDescent="0.25">
      <c r="A1137" s="62">
        <v>4</v>
      </c>
      <c r="B1137" s="62">
        <v>3.5</v>
      </c>
      <c r="C1137" s="62">
        <v>3220</v>
      </c>
      <c r="D1137" s="62">
        <v>2</v>
      </c>
      <c r="E1137" s="62">
        <v>0</v>
      </c>
      <c r="F1137" s="62">
        <v>0</v>
      </c>
      <c r="G1137" s="62">
        <v>3</v>
      </c>
      <c r="H1137" s="62">
        <v>9</v>
      </c>
      <c r="I1137" s="62">
        <v>2013</v>
      </c>
      <c r="J1137" s="62">
        <v>52.746899999999997</v>
      </c>
      <c r="K1137" s="62">
        <v>-114.07599999999999</v>
      </c>
      <c r="L1137" s="62">
        <v>2960</v>
      </c>
      <c r="M1137" s="61">
        <v>640000</v>
      </c>
      <c r="N1137" s="60"/>
      <c r="O1137" s="60"/>
      <c r="R1137" s="60">
        <f t="shared" si="34"/>
        <v>735785.51838054659</v>
      </c>
      <c r="S1137" s="67">
        <f t="shared" si="35"/>
        <v>-95785.518380546593</v>
      </c>
    </row>
    <row r="1138" spans="1:19" x14ac:dyDescent="0.25">
      <c r="A1138" s="62">
        <v>3</v>
      </c>
      <c r="B1138" s="62">
        <v>2.5</v>
      </c>
      <c r="C1138" s="62">
        <v>2350</v>
      </c>
      <c r="D1138" s="62">
        <v>2</v>
      </c>
      <c r="E1138" s="62">
        <v>0</v>
      </c>
      <c r="F1138" s="62">
        <v>0</v>
      </c>
      <c r="G1138" s="62">
        <v>3</v>
      </c>
      <c r="H1138" s="62">
        <v>8</v>
      </c>
      <c r="I1138" s="62">
        <v>1989</v>
      </c>
      <c r="J1138" s="62">
        <v>52.801299999999998</v>
      </c>
      <c r="K1138" s="62">
        <v>-114.21</v>
      </c>
      <c r="L1138" s="62">
        <v>2270</v>
      </c>
      <c r="M1138" s="61">
        <v>613500</v>
      </c>
      <c r="N1138" s="60"/>
      <c r="O1138" s="60"/>
      <c r="R1138" s="60">
        <f t="shared" si="34"/>
        <v>567759.80252340168</v>
      </c>
      <c r="S1138" s="67">
        <f t="shared" si="35"/>
        <v>45740.197476598318</v>
      </c>
    </row>
    <row r="1139" spans="1:19" x14ac:dyDescent="0.25">
      <c r="A1139" s="62">
        <v>3</v>
      </c>
      <c r="B1139" s="62">
        <v>1.5</v>
      </c>
      <c r="C1139" s="62">
        <v>2605</v>
      </c>
      <c r="D1139" s="62">
        <v>1</v>
      </c>
      <c r="E1139" s="62">
        <v>0</v>
      </c>
      <c r="F1139" s="62">
        <v>0</v>
      </c>
      <c r="G1139" s="62">
        <v>3</v>
      </c>
      <c r="H1139" s="62">
        <v>8</v>
      </c>
      <c r="I1139" s="62">
        <v>2003</v>
      </c>
      <c r="J1139" s="62">
        <v>53.002499999999998</v>
      </c>
      <c r="K1139" s="62">
        <v>-114.089</v>
      </c>
      <c r="L1139" s="62">
        <v>1590</v>
      </c>
      <c r="M1139" s="61">
        <v>599900</v>
      </c>
      <c r="N1139" s="60"/>
      <c r="O1139" s="60"/>
      <c r="R1139" s="60">
        <f t="shared" si="34"/>
        <v>601174.68627297704</v>
      </c>
      <c r="S1139" s="67">
        <f t="shared" si="35"/>
        <v>-1274.6862729770364</v>
      </c>
    </row>
    <row r="1140" spans="1:19" x14ac:dyDescent="0.25">
      <c r="A1140" s="62">
        <v>2</v>
      </c>
      <c r="B1140" s="62">
        <v>1.75</v>
      </c>
      <c r="C1140" s="62">
        <v>1980</v>
      </c>
      <c r="D1140" s="62">
        <v>1</v>
      </c>
      <c r="E1140" s="62">
        <v>0</v>
      </c>
      <c r="F1140" s="62">
        <v>0</v>
      </c>
      <c r="G1140" s="62">
        <v>3</v>
      </c>
      <c r="H1140" s="62">
        <v>7</v>
      </c>
      <c r="I1140" s="62">
        <v>1981</v>
      </c>
      <c r="J1140" s="62">
        <v>52.928899999999999</v>
      </c>
      <c r="K1140" s="62">
        <v>-114.559</v>
      </c>
      <c r="L1140" s="62">
        <v>1480</v>
      </c>
      <c r="M1140" s="61">
        <v>585000</v>
      </c>
      <c r="N1140" s="60"/>
      <c r="O1140" s="60"/>
      <c r="R1140" s="60">
        <f t="shared" si="34"/>
        <v>495462.16668525414</v>
      </c>
      <c r="S1140" s="67">
        <f t="shared" si="35"/>
        <v>89537.833314745862</v>
      </c>
    </row>
    <row r="1141" spans="1:19" x14ac:dyDescent="0.25">
      <c r="A1141" s="62">
        <v>4</v>
      </c>
      <c r="B1141" s="62">
        <v>2.25</v>
      </c>
      <c r="C1141" s="62">
        <v>2360</v>
      </c>
      <c r="D1141" s="62">
        <v>2</v>
      </c>
      <c r="E1141" s="62">
        <v>0</v>
      </c>
      <c r="F1141" s="62">
        <v>0</v>
      </c>
      <c r="G1141" s="62">
        <v>3</v>
      </c>
      <c r="H1141" s="62">
        <v>8</v>
      </c>
      <c r="I1141" s="62">
        <v>1979</v>
      </c>
      <c r="J1141" s="62">
        <v>52.928800000000003</v>
      </c>
      <c r="K1141" s="62">
        <v>-114.35899999999999</v>
      </c>
      <c r="L1141" s="62">
        <v>2360</v>
      </c>
      <c r="M1141" s="61">
        <v>577000</v>
      </c>
      <c r="N1141" s="60"/>
      <c r="O1141" s="60"/>
      <c r="R1141" s="60">
        <f t="shared" si="34"/>
        <v>635467.88133648946</v>
      </c>
      <c r="S1141" s="67">
        <f t="shared" si="35"/>
        <v>-58467.881336489459</v>
      </c>
    </row>
    <row r="1142" spans="1:19" x14ac:dyDescent="0.25">
      <c r="A1142" s="62">
        <v>2</v>
      </c>
      <c r="B1142" s="62">
        <v>2</v>
      </c>
      <c r="C1142" s="62">
        <v>1670</v>
      </c>
      <c r="D1142" s="62">
        <v>1</v>
      </c>
      <c r="E1142" s="62">
        <v>0</v>
      </c>
      <c r="F1142" s="62">
        <v>0</v>
      </c>
      <c r="G1142" s="62">
        <v>3</v>
      </c>
      <c r="H1142" s="62">
        <v>9</v>
      </c>
      <c r="I1142" s="62">
        <v>2007</v>
      </c>
      <c r="J1142" s="62">
        <v>52.784500000000001</v>
      </c>
      <c r="K1142" s="62">
        <v>-114.193</v>
      </c>
      <c r="L1142" s="62">
        <v>2330</v>
      </c>
      <c r="M1142" s="61">
        <v>539950</v>
      </c>
      <c r="N1142" s="60"/>
      <c r="O1142" s="60"/>
      <c r="R1142" s="60">
        <f t="shared" si="34"/>
        <v>491400.42697611597</v>
      </c>
      <c r="S1142" s="67">
        <f t="shared" si="35"/>
        <v>48549.573023884033</v>
      </c>
    </row>
    <row r="1143" spans="1:19" x14ac:dyDescent="0.25">
      <c r="A1143" s="62">
        <v>3</v>
      </c>
      <c r="B1143" s="62">
        <v>2.75</v>
      </c>
      <c r="C1143" s="62">
        <v>2490</v>
      </c>
      <c r="D1143" s="62">
        <v>2</v>
      </c>
      <c r="E1143" s="62">
        <v>0</v>
      </c>
      <c r="F1143" s="62">
        <v>0</v>
      </c>
      <c r="G1143" s="62">
        <v>3</v>
      </c>
      <c r="H1143" s="62">
        <v>8</v>
      </c>
      <c r="I1143" s="62">
        <v>1906</v>
      </c>
      <c r="J1143" s="62">
        <v>52.839799999999997</v>
      </c>
      <c r="K1143" s="62">
        <v>-114.482</v>
      </c>
      <c r="L1143" s="62">
        <v>1880</v>
      </c>
      <c r="M1143" s="61">
        <v>535000</v>
      </c>
      <c r="N1143" s="60"/>
      <c r="O1143" s="60"/>
      <c r="R1143" s="60">
        <f t="shared" si="34"/>
        <v>856664.81455563253</v>
      </c>
      <c r="S1143" s="67">
        <f t="shared" si="35"/>
        <v>-321664.81455563253</v>
      </c>
    </row>
    <row r="1144" spans="1:19" x14ac:dyDescent="0.25">
      <c r="A1144" s="62">
        <v>2</v>
      </c>
      <c r="B1144" s="62">
        <v>1</v>
      </c>
      <c r="C1144" s="62">
        <v>1060</v>
      </c>
      <c r="D1144" s="62">
        <v>1</v>
      </c>
      <c r="E1144" s="62">
        <v>0</v>
      </c>
      <c r="F1144" s="62">
        <v>0</v>
      </c>
      <c r="G1144" s="62">
        <v>3</v>
      </c>
      <c r="H1144" s="62">
        <v>7</v>
      </c>
      <c r="I1144" s="62">
        <v>1906</v>
      </c>
      <c r="J1144" s="62">
        <v>52.853099999999998</v>
      </c>
      <c r="K1144" s="62">
        <v>-114.483</v>
      </c>
      <c r="L1144" s="62">
        <v>1060</v>
      </c>
      <c r="M1144" s="61">
        <v>515000</v>
      </c>
      <c r="N1144" s="60"/>
      <c r="O1144" s="60"/>
      <c r="R1144" s="60">
        <f t="shared" si="34"/>
        <v>445288.776923461</v>
      </c>
      <c r="S1144" s="67">
        <f t="shared" si="35"/>
        <v>69711.223076538998</v>
      </c>
    </row>
    <row r="1145" spans="1:19" x14ac:dyDescent="0.25">
      <c r="A1145" s="62">
        <v>3</v>
      </c>
      <c r="B1145" s="62">
        <v>2.5</v>
      </c>
      <c r="C1145" s="62">
        <v>3190</v>
      </c>
      <c r="D1145" s="62">
        <v>2</v>
      </c>
      <c r="E1145" s="62">
        <v>0</v>
      </c>
      <c r="F1145" s="62">
        <v>0</v>
      </c>
      <c r="G1145" s="62">
        <v>3</v>
      </c>
      <c r="H1145" s="62">
        <v>9</v>
      </c>
      <c r="I1145" s="62">
        <v>2006</v>
      </c>
      <c r="J1145" s="62">
        <v>52.734699999999997</v>
      </c>
      <c r="K1145" s="62">
        <v>-114.334</v>
      </c>
      <c r="L1145" s="62">
        <v>2970</v>
      </c>
      <c r="M1145" s="61">
        <v>495500</v>
      </c>
      <c r="N1145" s="60"/>
      <c r="O1145" s="60"/>
      <c r="R1145" s="60">
        <f t="shared" si="34"/>
        <v>760460.91465385724</v>
      </c>
      <c r="S1145" s="67">
        <f t="shared" si="35"/>
        <v>-264960.91465385724</v>
      </c>
    </row>
    <row r="1146" spans="1:19" x14ac:dyDescent="0.25">
      <c r="A1146" s="62">
        <v>3</v>
      </c>
      <c r="B1146" s="62">
        <v>1.75</v>
      </c>
      <c r="C1146" s="62">
        <v>1800</v>
      </c>
      <c r="D1146" s="62">
        <v>1</v>
      </c>
      <c r="E1146" s="62">
        <v>0</v>
      </c>
      <c r="F1146" s="62">
        <v>0</v>
      </c>
      <c r="G1146" s="62">
        <v>3</v>
      </c>
      <c r="H1146" s="62">
        <v>8</v>
      </c>
      <c r="I1146" s="62">
        <v>1972</v>
      </c>
      <c r="J1146" s="62">
        <v>52.811500000000002</v>
      </c>
      <c r="K1146" s="62">
        <v>-114.31100000000001</v>
      </c>
      <c r="L1146" s="62">
        <v>2210</v>
      </c>
      <c r="M1146" s="61">
        <v>493500</v>
      </c>
      <c r="N1146" s="60"/>
      <c r="O1146" s="60"/>
      <c r="R1146" s="60">
        <f t="shared" si="34"/>
        <v>483520.32755184994</v>
      </c>
      <c r="S1146" s="67">
        <f t="shared" si="35"/>
        <v>9979.6724481500569</v>
      </c>
    </row>
    <row r="1147" spans="1:19" x14ac:dyDescent="0.25">
      <c r="A1147" s="62">
        <v>2</v>
      </c>
      <c r="B1147" s="62">
        <v>1.5</v>
      </c>
      <c r="C1147" s="62">
        <v>1480</v>
      </c>
      <c r="D1147" s="62">
        <v>1</v>
      </c>
      <c r="E1147" s="62">
        <v>0</v>
      </c>
      <c r="F1147" s="62">
        <v>0</v>
      </c>
      <c r="G1147" s="62">
        <v>4</v>
      </c>
      <c r="H1147" s="62">
        <v>7</v>
      </c>
      <c r="I1147" s="62">
        <v>1940</v>
      </c>
      <c r="J1147" s="62">
        <v>52.730800000000002</v>
      </c>
      <c r="K1147" s="62">
        <v>-114.556</v>
      </c>
      <c r="L1147" s="62">
        <v>1520</v>
      </c>
      <c r="M1147" s="61">
        <v>490000</v>
      </c>
      <c r="N1147" s="60"/>
      <c r="O1147" s="60"/>
      <c r="R1147" s="60">
        <f t="shared" si="34"/>
        <v>428632.96972714772</v>
      </c>
      <c r="S1147" s="67">
        <f t="shared" si="35"/>
        <v>61367.03027285228</v>
      </c>
    </row>
    <row r="1148" spans="1:19" x14ac:dyDescent="0.25">
      <c r="A1148" s="62">
        <v>3</v>
      </c>
      <c r="B1148" s="62">
        <v>2.25</v>
      </c>
      <c r="C1148" s="62">
        <v>2090</v>
      </c>
      <c r="D1148" s="62">
        <v>1</v>
      </c>
      <c r="E1148" s="62">
        <v>0</v>
      </c>
      <c r="F1148" s="62">
        <v>0</v>
      </c>
      <c r="G1148" s="62">
        <v>3</v>
      </c>
      <c r="H1148" s="62">
        <v>7</v>
      </c>
      <c r="I1148" s="62">
        <v>1978</v>
      </c>
      <c r="J1148" s="62">
        <v>52.989800000000002</v>
      </c>
      <c r="K1148" s="62">
        <v>-114.49299999999999</v>
      </c>
      <c r="L1148" s="62">
        <v>1740</v>
      </c>
      <c r="M1148" s="61">
        <v>485000</v>
      </c>
      <c r="N1148" s="60"/>
      <c r="O1148" s="60"/>
      <c r="R1148" s="60">
        <f t="shared" si="34"/>
        <v>539912.9607733778</v>
      </c>
      <c r="S1148" s="67">
        <f t="shared" si="35"/>
        <v>-54912.960773377796</v>
      </c>
    </row>
    <row r="1149" spans="1:19" x14ac:dyDescent="0.25">
      <c r="A1149" s="62">
        <v>4</v>
      </c>
      <c r="B1149" s="62">
        <v>2.25</v>
      </c>
      <c r="C1149" s="62">
        <v>2220</v>
      </c>
      <c r="D1149" s="62">
        <v>1</v>
      </c>
      <c r="E1149" s="62">
        <v>0</v>
      </c>
      <c r="F1149" s="62">
        <v>0</v>
      </c>
      <c r="G1149" s="62">
        <v>3</v>
      </c>
      <c r="H1149" s="62">
        <v>9</v>
      </c>
      <c r="I1149" s="62">
        <v>1978</v>
      </c>
      <c r="J1149" s="62">
        <v>52.974899999999998</v>
      </c>
      <c r="K1149" s="62">
        <v>-114.29300000000001</v>
      </c>
      <c r="L1149" s="62">
        <v>2110</v>
      </c>
      <c r="M1149" s="61">
        <v>464000</v>
      </c>
      <c r="N1149" s="60"/>
      <c r="O1149" s="60"/>
      <c r="R1149" s="60">
        <f t="shared" si="34"/>
        <v>711578.45838742773</v>
      </c>
      <c r="S1149" s="67">
        <f t="shared" si="35"/>
        <v>-247578.45838742773</v>
      </c>
    </row>
    <row r="1150" spans="1:19" x14ac:dyDescent="0.25">
      <c r="A1150" s="62">
        <v>5</v>
      </c>
      <c r="B1150" s="62">
        <v>1.75</v>
      </c>
      <c r="C1150" s="62">
        <v>1720</v>
      </c>
      <c r="D1150" s="62">
        <v>1</v>
      </c>
      <c r="E1150" s="62">
        <v>0</v>
      </c>
      <c r="F1150" s="62">
        <v>0</v>
      </c>
      <c r="G1150" s="62">
        <v>4</v>
      </c>
      <c r="H1150" s="62">
        <v>8</v>
      </c>
      <c r="I1150" s="62">
        <v>1956</v>
      </c>
      <c r="J1150" s="62">
        <v>52.966500000000003</v>
      </c>
      <c r="K1150" s="62">
        <v>-114.529</v>
      </c>
      <c r="L1150" s="62">
        <v>1750</v>
      </c>
      <c r="M1150" s="61">
        <v>449000</v>
      </c>
      <c r="N1150" s="60"/>
      <c r="O1150" s="60"/>
      <c r="R1150" s="60">
        <f t="shared" si="34"/>
        <v>566192.32617782475</v>
      </c>
      <c r="S1150" s="67">
        <f t="shared" si="35"/>
        <v>-117192.32617782475</v>
      </c>
    </row>
    <row r="1151" spans="1:19" x14ac:dyDescent="0.25">
      <c r="A1151" s="62">
        <v>4</v>
      </c>
      <c r="B1151" s="62">
        <v>2.25</v>
      </c>
      <c r="C1151" s="62">
        <v>1970</v>
      </c>
      <c r="D1151" s="62">
        <v>1</v>
      </c>
      <c r="E1151" s="62">
        <v>0</v>
      </c>
      <c r="F1151" s="62">
        <v>0</v>
      </c>
      <c r="G1151" s="62">
        <v>3</v>
      </c>
      <c r="H1151" s="62">
        <v>8</v>
      </c>
      <c r="I1151" s="62">
        <v>1960</v>
      </c>
      <c r="J1151" s="62">
        <v>52.954900000000002</v>
      </c>
      <c r="K1151" s="62">
        <v>-114.488</v>
      </c>
      <c r="L1151" s="62">
        <v>1860</v>
      </c>
      <c r="M1151" s="61">
        <v>442500</v>
      </c>
      <c r="N1151" s="60"/>
      <c r="O1151" s="60"/>
      <c r="R1151" s="60">
        <f t="shared" si="34"/>
        <v>616822.43611019093</v>
      </c>
      <c r="S1151" s="67">
        <f t="shared" si="35"/>
        <v>-174322.43611019093</v>
      </c>
    </row>
    <row r="1152" spans="1:19" x14ac:dyDescent="0.25">
      <c r="A1152" s="62">
        <v>3</v>
      </c>
      <c r="B1152" s="62">
        <v>1</v>
      </c>
      <c r="C1152" s="62">
        <v>1120</v>
      </c>
      <c r="D1152" s="62">
        <v>1</v>
      </c>
      <c r="E1152" s="62">
        <v>0</v>
      </c>
      <c r="F1152" s="62">
        <v>0</v>
      </c>
      <c r="G1152" s="62">
        <v>4</v>
      </c>
      <c r="H1152" s="62">
        <v>7</v>
      </c>
      <c r="I1152" s="62">
        <v>1938</v>
      </c>
      <c r="J1152" s="62">
        <v>52.955399999999997</v>
      </c>
      <c r="K1152" s="62">
        <v>-114.48</v>
      </c>
      <c r="L1152" s="62">
        <v>1820</v>
      </c>
      <c r="M1152" s="61">
        <v>442500</v>
      </c>
      <c r="N1152" s="60"/>
      <c r="O1152" s="60"/>
      <c r="R1152" s="60">
        <f t="shared" si="34"/>
        <v>435577.06104148581</v>
      </c>
      <c r="S1152" s="67">
        <f t="shared" si="35"/>
        <v>6922.9389585141907</v>
      </c>
    </row>
    <row r="1153" spans="1:19" x14ac:dyDescent="0.25">
      <c r="A1153" s="62">
        <v>4</v>
      </c>
      <c r="B1153" s="62">
        <v>2.75</v>
      </c>
      <c r="C1153" s="62">
        <v>2100</v>
      </c>
      <c r="D1153" s="62">
        <v>1</v>
      </c>
      <c r="E1153" s="62">
        <v>0</v>
      </c>
      <c r="F1153" s="62">
        <v>0</v>
      </c>
      <c r="G1153" s="62">
        <v>3</v>
      </c>
      <c r="H1153" s="62">
        <v>6</v>
      </c>
      <c r="I1153" s="62">
        <v>1990</v>
      </c>
      <c r="J1153" s="62">
        <v>52.628999999999998</v>
      </c>
      <c r="K1153" s="62">
        <v>-114.20099999999999</v>
      </c>
      <c r="L1153" s="62">
        <v>2150</v>
      </c>
      <c r="M1153" s="61">
        <v>426500</v>
      </c>
      <c r="N1153" s="60"/>
      <c r="O1153" s="60"/>
      <c r="R1153" s="60">
        <f t="shared" si="34"/>
        <v>184484.3117497474</v>
      </c>
      <c r="S1153" s="67">
        <f t="shared" si="35"/>
        <v>242015.6882502526</v>
      </c>
    </row>
    <row r="1154" spans="1:19" x14ac:dyDescent="0.25">
      <c r="A1154" s="62">
        <v>3</v>
      </c>
      <c r="B1154" s="62">
        <v>1</v>
      </c>
      <c r="C1154" s="62">
        <v>1010</v>
      </c>
      <c r="D1154" s="62">
        <v>1</v>
      </c>
      <c r="E1154" s="62">
        <v>0</v>
      </c>
      <c r="F1154" s="62">
        <v>0</v>
      </c>
      <c r="G1154" s="62">
        <v>3</v>
      </c>
      <c r="H1154" s="62">
        <v>7</v>
      </c>
      <c r="I1154" s="62">
        <v>1915</v>
      </c>
      <c r="J1154" s="62">
        <v>52.8033</v>
      </c>
      <c r="K1154" s="62">
        <v>-114.571</v>
      </c>
      <c r="L1154" s="62">
        <v>1290</v>
      </c>
      <c r="M1154" s="61">
        <v>425000</v>
      </c>
      <c r="N1154" s="60"/>
      <c r="O1154" s="60"/>
      <c r="R1154" s="60">
        <f t="shared" si="34"/>
        <v>365948.18834914663</v>
      </c>
      <c r="S1154" s="67">
        <f t="shared" si="35"/>
        <v>59051.811650853371</v>
      </c>
    </row>
    <row r="1155" spans="1:19" x14ac:dyDescent="0.25">
      <c r="A1155" s="62">
        <v>5</v>
      </c>
      <c r="B1155" s="62">
        <v>3.5</v>
      </c>
      <c r="C1155" s="62">
        <v>2880</v>
      </c>
      <c r="D1155" s="62">
        <v>2</v>
      </c>
      <c r="E1155" s="62">
        <v>0</v>
      </c>
      <c r="F1155" s="62">
        <v>0</v>
      </c>
      <c r="G1155" s="62">
        <v>3</v>
      </c>
      <c r="H1155" s="62">
        <v>8</v>
      </c>
      <c r="I1155" s="62">
        <v>2012</v>
      </c>
      <c r="J1155" s="62">
        <v>52.575499999999998</v>
      </c>
      <c r="K1155" s="62">
        <v>-114.21299999999999</v>
      </c>
      <c r="L1155" s="62">
        <v>2590</v>
      </c>
      <c r="M1155" s="61">
        <v>419900</v>
      </c>
      <c r="N1155" s="60"/>
      <c r="O1155" s="60"/>
      <c r="R1155" s="60">
        <f t="shared" ref="R1155:R1218" si="36">$P$2+$P$3*A1155+$P$4*B1155+$P$5*C1155+$P$6*D1155+$P$7*E1155+$P$8*F1155+$P$9*G1155+$P$10*H1155+$P$11*I1155+$P$12*J1155+$P$13*K1155+$P$14*L1155</f>
        <v>459452.51917080197</v>
      </c>
      <c r="S1155" s="67">
        <f t="shared" ref="S1155:S1218" si="37">M1155-R1155</f>
        <v>-39552.51917080197</v>
      </c>
    </row>
    <row r="1156" spans="1:19" x14ac:dyDescent="0.25">
      <c r="A1156" s="62">
        <v>3</v>
      </c>
      <c r="B1156" s="62">
        <v>1</v>
      </c>
      <c r="C1156" s="62">
        <v>1050</v>
      </c>
      <c r="D1156" s="62">
        <v>1</v>
      </c>
      <c r="E1156" s="62">
        <v>0</v>
      </c>
      <c r="F1156" s="62">
        <v>0</v>
      </c>
      <c r="G1156" s="62">
        <v>3</v>
      </c>
      <c r="H1156" s="62">
        <v>7</v>
      </c>
      <c r="I1156" s="62">
        <v>1941</v>
      </c>
      <c r="J1156" s="62">
        <v>52.928800000000003</v>
      </c>
      <c r="K1156" s="62">
        <v>-114.506</v>
      </c>
      <c r="L1156" s="62">
        <v>1180</v>
      </c>
      <c r="M1156" s="61">
        <v>414500</v>
      </c>
      <c r="N1156" s="60"/>
      <c r="O1156" s="60"/>
      <c r="R1156" s="60">
        <f t="shared" si="36"/>
        <v>363604.18729079782</v>
      </c>
      <c r="S1156" s="67">
        <f t="shared" si="37"/>
        <v>50895.812709202175</v>
      </c>
    </row>
    <row r="1157" spans="1:19" x14ac:dyDescent="0.25">
      <c r="A1157" s="62">
        <v>3</v>
      </c>
      <c r="B1157" s="62">
        <v>2.5</v>
      </c>
      <c r="C1157" s="62">
        <v>1910</v>
      </c>
      <c r="D1157" s="62">
        <v>2</v>
      </c>
      <c r="E1157" s="62">
        <v>0</v>
      </c>
      <c r="F1157" s="62">
        <v>0</v>
      </c>
      <c r="G1157" s="62">
        <v>3</v>
      </c>
      <c r="H1157" s="62">
        <v>8</v>
      </c>
      <c r="I1157" s="62">
        <v>1997</v>
      </c>
      <c r="J1157" s="62">
        <v>52.7256</v>
      </c>
      <c r="K1157" s="62">
        <v>-114.352</v>
      </c>
      <c r="L1157" s="62">
        <v>2460</v>
      </c>
      <c r="M1157" s="61">
        <v>390000</v>
      </c>
      <c r="N1157" s="60"/>
      <c r="O1157" s="60"/>
      <c r="R1157" s="60">
        <f t="shared" si="36"/>
        <v>447405.58339814446</v>
      </c>
      <c r="S1157" s="67">
        <f t="shared" si="37"/>
        <v>-57405.583398144459</v>
      </c>
    </row>
    <row r="1158" spans="1:19" x14ac:dyDescent="0.25">
      <c r="A1158" s="62">
        <v>3</v>
      </c>
      <c r="B1158" s="62">
        <v>1</v>
      </c>
      <c r="C1158" s="62">
        <v>1470</v>
      </c>
      <c r="D1158" s="62">
        <v>1</v>
      </c>
      <c r="E1158" s="62">
        <v>0</v>
      </c>
      <c r="F1158" s="62">
        <v>0</v>
      </c>
      <c r="G1158" s="62">
        <v>3</v>
      </c>
      <c r="H1158" s="62">
        <v>8</v>
      </c>
      <c r="I1158" s="62">
        <v>1950</v>
      </c>
      <c r="J1158" s="62">
        <v>52.975999999999999</v>
      </c>
      <c r="K1158" s="62">
        <v>-114.486</v>
      </c>
      <c r="L1158" s="62">
        <v>1710</v>
      </c>
      <c r="M1158" s="61">
        <v>385000</v>
      </c>
      <c r="N1158" s="60"/>
      <c r="O1158" s="60"/>
      <c r="R1158" s="60">
        <f t="shared" si="36"/>
        <v>547681.34712252661</v>
      </c>
      <c r="S1158" s="67">
        <f t="shared" si="37"/>
        <v>-162681.34712252661</v>
      </c>
    </row>
    <row r="1159" spans="1:19" x14ac:dyDescent="0.25">
      <c r="A1159" s="62">
        <v>4</v>
      </c>
      <c r="B1159" s="62">
        <v>2.5</v>
      </c>
      <c r="C1159" s="62">
        <v>2790</v>
      </c>
      <c r="D1159" s="62">
        <v>2</v>
      </c>
      <c r="E1159" s="62">
        <v>0</v>
      </c>
      <c r="F1159" s="62">
        <v>0</v>
      </c>
      <c r="G1159" s="62">
        <v>3</v>
      </c>
      <c r="H1159" s="62">
        <v>8</v>
      </c>
      <c r="I1159" s="62">
        <v>2004</v>
      </c>
      <c r="J1159" s="62">
        <v>52.585599999999999</v>
      </c>
      <c r="K1159" s="62">
        <v>-114.21599999999999</v>
      </c>
      <c r="L1159" s="62">
        <v>2820</v>
      </c>
      <c r="M1159" s="61">
        <v>378000</v>
      </c>
      <c r="N1159" s="60"/>
      <c r="O1159" s="60"/>
      <c r="R1159" s="60">
        <f t="shared" si="36"/>
        <v>468279.87116328068</v>
      </c>
      <c r="S1159" s="67">
        <f t="shared" si="37"/>
        <v>-90279.871163280681</v>
      </c>
    </row>
    <row r="1160" spans="1:19" x14ac:dyDescent="0.25">
      <c r="A1160" s="62">
        <v>3</v>
      </c>
      <c r="B1160" s="62">
        <v>2</v>
      </c>
      <c r="C1160" s="62">
        <v>1680</v>
      </c>
      <c r="D1160" s="62">
        <v>1</v>
      </c>
      <c r="E1160" s="62">
        <v>0</v>
      </c>
      <c r="F1160" s="62">
        <v>1</v>
      </c>
      <c r="G1160" s="62">
        <v>4</v>
      </c>
      <c r="H1160" s="62">
        <v>7</v>
      </c>
      <c r="I1160" s="62">
        <v>1987</v>
      </c>
      <c r="J1160" s="62">
        <v>52.703400000000002</v>
      </c>
      <c r="K1160" s="62">
        <v>-114.376</v>
      </c>
      <c r="L1160" s="62">
        <v>1680</v>
      </c>
      <c r="M1160" s="61">
        <v>370000</v>
      </c>
      <c r="N1160" s="60"/>
      <c r="O1160" s="60"/>
      <c r="R1160" s="60">
        <f t="shared" si="36"/>
        <v>344880.52408816735</v>
      </c>
      <c r="S1160" s="67">
        <f t="shared" si="37"/>
        <v>25119.475911832647</v>
      </c>
    </row>
    <row r="1161" spans="1:19" x14ac:dyDescent="0.25">
      <c r="A1161" s="62">
        <v>2</v>
      </c>
      <c r="B1161" s="62">
        <v>1.75</v>
      </c>
      <c r="C1161" s="62">
        <v>1340</v>
      </c>
      <c r="D1161" s="62">
        <v>3</v>
      </c>
      <c r="E1161" s="62">
        <v>0</v>
      </c>
      <c r="F1161" s="62">
        <v>0</v>
      </c>
      <c r="G1161" s="62">
        <v>3</v>
      </c>
      <c r="H1161" s="62">
        <v>8</v>
      </c>
      <c r="I1161" s="62">
        <v>2009</v>
      </c>
      <c r="J1161" s="62">
        <v>52.935299999999998</v>
      </c>
      <c r="K1161" s="62">
        <v>-114.533</v>
      </c>
      <c r="L1161" s="62">
        <v>1340</v>
      </c>
      <c r="M1161" s="61">
        <v>360000</v>
      </c>
      <c r="N1161" s="60"/>
      <c r="O1161" s="60"/>
      <c r="R1161" s="60">
        <f t="shared" si="36"/>
        <v>444325.5455038019</v>
      </c>
      <c r="S1161" s="67">
        <f t="shared" si="37"/>
        <v>-84325.545503801899</v>
      </c>
    </row>
    <row r="1162" spans="1:19" x14ac:dyDescent="0.25">
      <c r="A1162" s="62">
        <v>5</v>
      </c>
      <c r="B1162" s="62">
        <v>2.75</v>
      </c>
      <c r="C1162" s="62">
        <v>2790</v>
      </c>
      <c r="D1162" s="62">
        <v>1.5</v>
      </c>
      <c r="E1162" s="62">
        <v>0</v>
      </c>
      <c r="F1162" s="62">
        <v>0</v>
      </c>
      <c r="G1162" s="62">
        <v>4</v>
      </c>
      <c r="H1162" s="62">
        <v>7</v>
      </c>
      <c r="I1162" s="62">
        <v>1965</v>
      </c>
      <c r="J1162" s="62">
        <v>52.729900000000001</v>
      </c>
      <c r="K1162" s="62">
        <v>-114.355</v>
      </c>
      <c r="L1162" s="62">
        <v>1480</v>
      </c>
      <c r="M1162" s="61">
        <v>359900</v>
      </c>
      <c r="N1162" s="60"/>
      <c r="O1162" s="60"/>
      <c r="R1162" s="60">
        <f t="shared" si="36"/>
        <v>528608.41303687985</v>
      </c>
      <c r="S1162" s="67">
        <f t="shared" si="37"/>
        <v>-168708.41303687985</v>
      </c>
    </row>
    <row r="1163" spans="1:19" x14ac:dyDescent="0.25">
      <c r="A1163" s="62">
        <v>2</v>
      </c>
      <c r="B1163" s="62">
        <v>1.5</v>
      </c>
      <c r="C1163" s="62">
        <v>1240</v>
      </c>
      <c r="D1163" s="62">
        <v>2</v>
      </c>
      <c r="E1163" s="62">
        <v>0</v>
      </c>
      <c r="F1163" s="62">
        <v>0</v>
      </c>
      <c r="G1163" s="62">
        <v>3</v>
      </c>
      <c r="H1163" s="62">
        <v>7</v>
      </c>
      <c r="I1163" s="62">
        <v>2002</v>
      </c>
      <c r="J1163" s="62">
        <v>52.8215</v>
      </c>
      <c r="K1163" s="62">
        <v>-114.485</v>
      </c>
      <c r="L1163" s="62">
        <v>1220</v>
      </c>
      <c r="M1163" s="61">
        <v>352900</v>
      </c>
      <c r="N1163" s="60"/>
      <c r="O1163" s="60"/>
      <c r="R1163" s="60">
        <f t="shared" si="36"/>
        <v>250010.19675696685</v>
      </c>
      <c r="S1163" s="67">
        <f t="shared" si="37"/>
        <v>102889.80324303315</v>
      </c>
    </row>
    <row r="1164" spans="1:19" x14ac:dyDescent="0.25">
      <c r="A1164" s="62">
        <v>3</v>
      </c>
      <c r="B1164" s="62">
        <v>1.5</v>
      </c>
      <c r="C1164" s="62">
        <v>1360</v>
      </c>
      <c r="D1164" s="62">
        <v>1</v>
      </c>
      <c r="E1164" s="62">
        <v>0</v>
      </c>
      <c r="F1164" s="62">
        <v>0</v>
      </c>
      <c r="G1164" s="62">
        <v>4</v>
      </c>
      <c r="H1164" s="62">
        <v>8</v>
      </c>
      <c r="I1164" s="62">
        <v>1960</v>
      </c>
      <c r="J1164" s="62">
        <v>52.633200000000002</v>
      </c>
      <c r="K1164" s="62">
        <v>-114.504</v>
      </c>
      <c r="L1164" s="62">
        <v>1900</v>
      </c>
      <c r="M1164" s="61">
        <v>345000</v>
      </c>
      <c r="N1164" s="60"/>
      <c r="O1164" s="60"/>
      <c r="R1164" s="60">
        <f t="shared" si="36"/>
        <v>373953.71125346003</v>
      </c>
      <c r="S1164" s="67">
        <f t="shared" si="37"/>
        <v>-28953.711253460031</v>
      </c>
    </row>
    <row r="1165" spans="1:19" x14ac:dyDescent="0.25">
      <c r="A1165" s="62">
        <v>4</v>
      </c>
      <c r="B1165" s="62">
        <v>2.5</v>
      </c>
      <c r="C1165" s="62">
        <v>2280</v>
      </c>
      <c r="D1165" s="62">
        <v>1</v>
      </c>
      <c r="E1165" s="62">
        <v>0</v>
      </c>
      <c r="F1165" s="62">
        <v>3</v>
      </c>
      <c r="G1165" s="62">
        <v>3</v>
      </c>
      <c r="H1165" s="62">
        <v>7</v>
      </c>
      <c r="I1165" s="62">
        <v>1983</v>
      </c>
      <c r="J1165" s="62">
        <v>52.671399999999998</v>
      </c>
      <c r="K1165" s="62">
        <v>-114.462</v>
      </c>
      <c r="L1165" s="62">
        <v>1990</v>
      </c>
      <c r="M1165" s="61">
        <v>345000</v>
      </c>
      <c r="N1165" s="60"/>
      <c r="O1165" s="60"/>
      <c r="R1165" s="60">
        <f t="shared" si="36"/>
        <v>506712.51190005807</v>
      </c>
      <c r="S1165" s="67">
        <f t="shared" si="37"/>
        <v>-161712.51190005807</v>
      </c>
    </row>
    <row r="1166" spans="1:19" x14ac:dyDescent="0.25">
      <c r="A1166" s="62">
        <v>4</v>
      </c>
      <c r="B1166" s="62">
        <v>2.5</v>
      </c>
      <c r="C1166" s="62">
        <v>2080</v>
      </c>
      <c r="D1166" s="62">
        <v>2</v>
      </c>
      <c r="E1166" s="62">
        <v>0</v>
      </c>
      <c r="F1166" s="62">
        <v>0</v>
      </c>
      <c r="G1166" s="62">
        <v>3</v>
      </c>
      <c r="H1166" s="62">
        <v>8</v>
      </c>
      <c r="I1166" s="62">
        <v>1996</v>
      </c>
      <c r="J1166" s="62">
        <v>52.492699999999999</v>
      </c>
      <c r="K1166" s="62">
        <v>-114.405</v>
      </c>
      <c r="L1166" s="62">
        <v>2580</v>
      </c>
      <c r="M1166" s="61">
        <v>329800</v>
      </c>
      <c r="N1166" s="60"/>
      <c r="O1166" s="60"/>
      <c r="R1166" s="60">
        <f t="shared" si="36"/>
        <v>329681.34832953336</v>
      </c>
      <c r="S1166" s="67">
        <f t="shared" si="37"/>
        <v>118.65167046664283</v>
      </c>
    </row>
    <row r="1167" spans="1:19" x14ac:dyDescent="0.25">
      <c r="A1167" s="62">
        <v>3</v>
      </c>
      <c r="B1167" s="62">
        <v>2.5</v>
      </c>
      <c r="C1167" s="62">
        <v>1950</v>
      </c>
      <c r="D1167" s="62">
        <v>2</v>
      </c>
      <c r="E1167" s="62">
        <v>0</v>
      </c>
      <c r="F1167" s="62">
        <v>0</v>
      </c>
      <c r="G1167" s="62">
        <v>3</v>
      </c>
      <c r="H1167" s="62">
        <v>7</v>
      </c>
      <c r="I1167" s="62">
        <v>2013</v>
      </c>
      <c r="J1167" s="62">
        <v>52.591299999999997</v>
      </c>
      <c r="K1167" s="62">
        <v>-114.271</v>
      </c>
      <c r="L1167" s="62">
        <v>2300</v>
      </c>
      <c r="M1167" s="61">
        <v>313200</v>
      </c>
      <c r="N1167" s="60"/>
      <c r="O1167" s="60"/>
      <c r="R1167" s="60">
        <f t="shared" si="36"/>
        <v>229537.91017747053</v>
      </c>
      <c r="S1167" s="67">
        <f t="shared" si="37"/>
        <v>83662.089822529466</v>
      </c>
    </row>
    <row r="1168" spans="1:19" x14ac:dyDescent="0.25">
      <c r="A1168" s="62">
        <v>3</v>
      </c>
      <c r="B1168" s="62">
        <v>2.25</v>
      </c>
      <c r="C1168" s="62">
        <v>1560</v>
      </c>
      <c r="D1168" s="62">
        <v>1</v>
      </c>
      <c r="E1168" s="62">
        <v>0</v>
      </c>
      <c r="F1168" s="62">
        <v>0</v>
      </c>
      <c r="G1168" s="62">
        <v>3</v>
      </c>
      <c r="H1168" s="62">
        <v>7</v>
      </c>
      <c r="I1168" s="62">
        <v>1985</v>
      </c>
      <c r="J1168" s="62">
        <v>52.532299999999999</v>
      </c>
      <c r="K1168" s="62">
        <v>-114.259</v>
      </c>
      <c r="L1168" s="62">
        <v>1660</v>
      </c>
      <c r="M1168" s="61">
        <v>299900</v>
      </c>
      <c r="N1168" s="60"/>
      <c r="O1168" s="60"/>
      <c r="R1168" s="60">
        <f t="shared" si="36"/>
        <v>163118.44633206719</v>
      </c>
      <c r="S1168" s="67">
        <f t="shared" si="37"/>
        <v>136781.55366793281</v>
      </c>
    </row>
    <row r="1169" spans="1:19" x14ac:dyDescent="0.25">
      <c r="A1169" s="62">
        <v>2</v>
      </c>
      <c r="B1169" s="62">
        <v>1</v>
      </c>
      <c r="C1169" s="62">
        <v>1140</v>
      </c>
      <c r="D1169" s="62">
        <v>1</v>
      </c>
      <c r="E1169" s="62">
        <v>0</v>
      </c>
      <c r="F1169" s="62">
        <v>0</v>
      </c>
      <c r="G1169" s="62">
        <v>3</v>
      </c>
      <c r="H1169" s="62">
        <v>6</v>
      </c>
      <c r="I1169" s="62">
        <v>1923</v>
      </c>
      <c r="J1169" s="62">
        <v>52.756500000000003</v>
      </c>
      <c r="K1169" s="62">
        <v>-114.01300000000001</v>
      </c>
      <c r="L1169" s="62">
        <v>1110</v>
      </c>
      <c r="M1169" s="61">
        <v>276000</v>
      </c>
      <c r="N1169" s="60"/>
      <c r="O1169" s="60"/>
      <c r="R1169" s="60">
        <f t="shared" si="36"/>
        <v>219058.17973748324</v>
      </c>
      <c r="S1169" s="67">
        <f t="shared" si="37"/>
        <v>56941.820262516761</v>
      </c>
    </row>
    <row r="1170" spans="1:19" x14ac:dyDescent="0.25">
      <c r="A1170" s="62">
        <v>4</v>
      </c>
      <c r="B1170" s="62">
        <v>1.5</v>
      </c>
      <c r="C1170" s="62">
        <v>1800</v>
      </c>
      <c r="D1170" s="62">
        <v>1</v>
      </c>
      <c r="E1170" s="62">
        <v>0</v>
      </c>
      <c r="F1170" s="62">
        <v>0</v>
      </c>
      <c r="G1170" s="62">
        <v>4</v>
      </c>
      <c r="H1170" s="62">
        <v>7</v>
      </c>
      <c r="I1170" s="62">
        <v>1977</v>
      </c>
      <c r="J1170" s="62">
        <v>52.696399999999997</v>
      </c>
      <c r="K1170" s="62">
        <v>-113.937</v>
      </c>
      <c r="L1170" s="62">
        <v>1370</v>
      </c>
      <c r="M1170" s="61">
        <v>271000</v>
      </c>
      <c r="N1170" s="60"/>
      <c r="O1170" s="60"/>
      <c r="R1170" s="60">
        <f t="shared" si="36"/>
        <v>241198.40958743676</v>
      </c>
      <c r="S1170" s="67">
        <f t="shared" si="37"/>
        <v>29801.590412563237</v>
      </c>
    </row>
    <row r="1171" spans="1:19" x14ac:dyDescent="0.25">
      <c r="A1171" s="62">
        <v>3</v>
      </c>
      <c r="B1171" s="62">
        <v>1.75</v>
      </c>
      <c r="C1171" s="62">
        <v>1630</v>
      </c>
      <c r="D1171" s="62">
        <v>1</v>
      </c>
      <c r="E1171" s="62">
        <v>0</v>
      </c>
      <c r="F1171" s="62">
        <v>0</v>
      </c>
      <c r="G1171" s="62">
        <v>4</v>
      </c>
      <c r="H1171" s="62">
        <v>7</v>
      </c>
      <c r="I1171" s="62">
        <v>1977</v>
      </c>
      <c r="J1171" s="62">
        <v>52.602899999999998</v>
      </c>
      <c r="K1171" s="62">
        <v>-114.485</v>
      </c>
      <c r="L1171" s="62">
        <v>1280</v>
      </c>
      <c r="M1171" s="61">
        <v>240000</v>
      </c>
      <c r="N1171" s="60"/>
      <c r="O1171" s="60"/>
      <c r="R1171" s="60">
        <f t="shared" si="36"/>
        <v>255639.79187923003</v>
      </c>
      <c r="S1171" s="67">
        <f t="shared" si="37"/>
        <v>-15639.791879230033</v>
      </c>
    </row>
    <row r="1172" spans="1:19" x14ac:dyDescent="0.25">
      <c r="A1172" s="62">
        <v>3</v>
      </c>
      <c r="B1172" s="62">
        <v>2</v>
      </c>
      <c r="C1172" s="62">
        <v>1460</v>
      </c>
      <c r="D1172" s="62">
        <v>1</v>
      </c>
      <c r="E1172" s="62">
        <v>0</v>
      </c>
      <c r="F1172" s="62">
        <v>0</v>
      </c>
      <c r="G1172" s="62">
        <v>3</v>
      </c>
      <c r="H1172" s="62">
        <v>7</v>
      </c>
      <c r="I1172" s="62">
        <v>1968</v>
      </c>
      <c r="J1172" s="62">
        <v>52.576300000000003</v>
      </c>
      <c r="K1172" s="62">
        <v>-114.494</v>
      </c>
      <c r="L1172" s="62">
        <v>1580</v>
      </c>
      <c r="M1172" s="61">
        <v>240000</v>
      </c>
      <c r="N1172" s="60"/>
      <c r="O1172" s="60"/>
      <c r="R1172" s="60">
        <f t="shared" si="36"/>
        <v>224010.73756667669</v>
      </c>
      <c r="S1172" s="67">
        <f t="shared" si="37"/>
        <v>15989.262433323311</v>
      </c>
    </row>
    <row r="1173" spans="1:19" x14ac:dyDescent="0.25">
      <c r="A1173" s="62">
        <v>3</v>
      </c>
      <c r="B1173" s="62">
        <v>1</v>
      </c>
      <c r="C1173" s="62">
        <v>1690</v>
      </c>
      <c r="D1173" s="62">
        <v>1.5</v>
      </c>
      <c r="E1173" s="62">
        <v>0</v>
      </c>
      <c r="F1173" s="62">
        <v>0</v>
      </c>
      <c r="G1173" s="62">
        <v>4</v>
      </c>
      <c r="H1173" s="62">
        <v>7</v>
      </c>
      <c r="I1173" s="62">
        <v>1913</v>
      </c>
      <c r="J1173" s="62">
        <v>52.585599999999999</v>
      </c>
      <c r="K1173" s="62">
        <v>-114.48399999999999</v>
      </c>
      <c r="L1173" s="62">
        <v>1700</v>
      </c>
      <c r="M1173" s="61">
        <v>240000</v>
      </c>
      <c r="N1173" s="60"/>
      <c r="O1173" s="60"/>
      <c r="R1173" s="60">
        <f t="shared" si="36"/>
        <v>409785.66522586858</v>
      </c>
      <c r="S1173" s="67">
        <f t="shared" si="37"/>
        <v>-169785.66522586858</v>
      </c>
    </row>
    <row r="1174" spans="1:19" x14ac:dyDescent="0.25">
      <c r="A1174" s="62">
        <v>2</v>
      </c>
      <c r="B1174" s="62">
        <v>1.5</v>
      </c>
      <c r="C1174" s="62">
        <v>1068</v>
      </c>
      <c r="D1174" s="62">
        <v>2</v>
      </c>
      <c r="E1174" s="62">
        <v>0</v>
      </c>
      <c r="F1174" s="62">
        <v>0</v>
      </c>
      <c r="G1174" s="62">
        <v>3</v>
      </c>
      <c r="H1174" s="62">
        <v>7</v>
      </c>
      <c r="I1174" s="62">
        <v>1990</v>
      </c>
      <c r="J1174" s="62">
        <v>52.982999999999997</v>
      </c>
      <c r="K1174" s="62">
        <v>-114.434</v>
      </c>
      <c r="L1174" s="62">
        <v>1078</v>
      </c>
      <c r="M1174" s="61">
        <v>239950</v>
      </c>
      <c r="N1174" s="60"/>
      <c r="O1174" s="60"/>
      <c r="R1174" s="60">
        <f t="shared" si="36"/>
        <v>329525.8714067167</v>
      </c>
      <c r="S1174" s="67">
        <f t="shared" si="37"/>
        <v>-89575.871406716702</v>
      </c>
    </row>
    <row r="1175" spans="1:19" x14ac:dyDescent="0.25">
      <c r="A1175" s="62">
        <v>2</v>
      </c>
      <c r="B1175" s="62">
        <v>1</v>
      </c>
      <c r="C1175" s="62">
        <v>830</v>
      </c>
      <c r="D1175" s="62">
        <v>1</v>
      </c>
      <c r="E1175" s="62">
        <v>0</v>
      </c>
      <c r="F1175" s="62">
        <v>0</v>
      </c>
      <c r="G1175" s="62">
        <v>3</v>
      </c>
      <c r="H1175" s="62">
        <v>7</v>
      </c>
      <c r="I1175" s="62">
        <v>1950</v>
      </c>
      <c r="J1175" s="62">
        <v>52.953400000000002</v>
      </c>
      <c r="K1175" s="62">
        <v>-114.518</v>
      </c>
      <c r="L1175" s="62">
        <v>1470</v>
      </c>
      <c r="M1175" s="61">
        <v>222000</v>
      </c>
      <c r="N1175" s="60"/>
      <c r="O1175" s="60"/>
      <c r="R1175" s="60">
        <f t="shared" si="36"/>
        <v>355297.15730008238</v>
      </c>
      <c r="S1175" s="67">
        <f t="shared" si="37"/>
        <v>-133297.15730008238</v>
      </c>
    </row>
    <row r="1176" spans="1:19" x14ac:dyDescent="0.25">
      <c r="A1176" s="62">
        <v>3</v>
      </c>
      <c r="B1176" s="62">
        <v>1</v>
      </c>
      <c r="C1176" s="62">
        <v>1020</v>
      </c>
      <c r="D1176" s="62">
        <v>1.5</v>
      </c>
      <c r="E1176" s="62">
        <v>0</v>
      </c>
      <c r="F1176" s="62">
        <v>0</v>
      </c>
      <c r="G1176" s="62">
        <v>3</v>
      </c>
      <c r="H1176" s="62">
        <v>6</v>
      </c>
      <c r="I1176" s="62">
        <v>1926</v>
      </c>
      <c r="J1176" s="62">
        <v>52.762799999999999</v>
      </c>
      <c r="K1176" s="62">
        <v>-114.465</v>
      </c>
      <c r="L1176" s="62">
        <v>1230</v>
      </c>
      <c r="M1176" s="61">
        <v>219950</v>
      </c>
      <c r="N1176" s="60"/>
      <c r="O1176" s="60"/>
      <c r="R1176" s="60">
        <f t="shared" si="36"/>
        <v>213606.53242971736</v>
      </c>
      <c r="S1176" s="67">
        <f t="shared" si="37"/>
        <v>6343.4675702826353</v>
      </c>
    </row>
    <row r="1177" spans="1:19" x14ac:dyDescent="0.25">
      <c r="A1177" s="62">
        <v>3</v>
      </c>
      <c r="B1177" s="62">
        <v>1</v>
      </c>
      <c r="C1177" s="62">
        <v>1060</v>
      </c>
      <c r="D1177" s="62">
        <v>1</v>
      </c>
      <c r="E1177" s="62">
        <v>0</v>
      </c>
      <c r="F1177" s="62">
        <v>0</v>
      </c>
      <c r="G1177" s="62">
        <v>3</v>
      </c>
      <c r="H1177" s="62">
        <v>7</v>
      </c>
      <c r="I1177" s="62">
        <v>1961</v>
      </c>
      <c r="J1177" s="62">
        <v>52.690399999999997</v>
      </c>
      <c r="K1177" s="62">
        <v>-114.37</v>
      </c>
      <c r="L1177" s="62">
        <v>1310</v>
      </c>
      <c r="M1177" s="61">
        <v>215000</v>
      </c>
      <c r="N1177" s="60"/>
      <c r="O1177" s="60"/>
      <c r="R1177" s="60">
        <f t="shared" si="36"/>
        <v>176404.80775436855</v>
      </c>
      <c r="S1177" s="67">
        <f t="shared" si="37"/>
        <v>38595.19224563145</v>
      </c>
    </row>
    <row r="1178" spans="1:19" x14ac:dyDescent="0.25">
      <c r="A1178" s="62">
        <v>2</v>
      </c>
      <c r="B1178" s="62">
        <v>1</v>
      </c>
      <c r="C1178" s="62">
        <v>930</v>
      </c>
      <c r="D1178" s="62">
        <v>1</v>
      </c>
      <c r="E1178" s="62">
        <v>0</v>
      </c>
      <c r="F1178" s="62">
        <v>0</v>
      </c>
      <c r="G1178" s="62">
        <v>3</v>
      </c>
      <c r="H1178" s="62">
        <v>6</v>
      </c>
      <c r="I1178" s="62">
        <v>1933</v>
      </c>
      <c r="J1178" s="62">
        <v>52.737000000000002</v>
      </c>
      <c r="K1178" s="62">
        <v>-114.492</v>
      </c>
      <c r="L1178" s="62">
        <v>2240</v>
      </c>
      <c r="M1178" s="61">
        <v>160000</v>
      </c>
      <c r="N1178" s="60"/>
      <c r="O1178" s="60"/>
      <c r="R1178" s="60">
        <f t="shared" si="36"/>
        <v>213245.37006691561</v>
      </c>
      <c r="S1178" s="67">
        <f t="shared" si="37"/>
        <v>-53245.37006691561</v>
      </c>
    </row>
    <row r="1179" spans="1:19" x14ac:dyDescent="0.25">
      <c r="A1179" s="62">
        <v>3</v>
      </c>
      <c r="B1179" s="62">
        <v>4</v>
      </c>
      <c r="C1179" s="62">
        <v>5120</v>
      </c>
      <c r="D1179" s="62">
        <v>3</v>
      </c>
      <c r="E1179" s="62">
        <v>0</v>
      </c>
      <c r="F1179" s="62">
        <v>2</v>
      </c>
      <c r="G1179" s="62">
        <v>3</v>
      </c>
      <c r="H1179" s="62">
        <v>11</v>
      </c>
      <c r="I1179" s="62">
        <v>2008</v>
      </c>
      <c r="J1179" s="62">
        <v>52.935200000000002</v>
      </c>
      <c r="K1179" s="62">
        <v>-114.413</v>
      </c>
      <c r="L1179" s="62">
        <v>2510</v>
      </c>
      <c r="M1179" s="61">
        <v>1550000</v>
      </c>
      <c r="N1179" s="60"/>
      <c r="O1179" s="60"/>
      <c r="R1179" s="60">
        <f t="shared" si="36"/>
        <v>1566262.9426963821</v>
      </c>
      <c r="S1179" s="67">
        <f t="shared" si="37"/>
        <v>-16262.942696382059</v>
      </c>
    </row>
    <row r="1180" spans="1:19" x14ac:dyDescent="0.25">
      <c r="A1180" s="62">
        <v>3</v>
      </c>
      <c r="B1180" s="62">
        <v>1.5</v>
      </c>
      <c r="C1180" s="62">
        <v>2480</v>
      </c>
      <c r="D1180" s="62">
        <v>2</v>
      </c>
      <c r="E1180" s="62">
        <v>0</v>
      </c>
      <c r="F1180" s="62">
        <v>3</v>
      </c>
      <c r="G1180" s="62">
        <v>3</v>
      </c>
      <c r="H1180" s="62">
        <v>10</v>
      </c>
      <c r="I1180" s="62">
        <v>1940</v>
      </c>
      <c r="J1180" s="62">
        <v>52.931800000000003</v>
      </c>
      <c r="K1180" s="62">
        <v>-114.571</v>
      </c>
      <c r="L1180" s="62">
        <v>2860</v>
      </c>
      <c r="M1180" s="61">
        <v>1470000</v>
      </c>
      <c r="N1180" s="60"/>
      <c r="O1180" s="60"/>
      <c r="R1180" s="60">
        <f t="shared" si="36"/>
        <v>1132419.7988681267</v>
      </c>
      <c r="S1180" s="67">
        <f t="shared" si="37"/>
        <v>337580.2011318733</v>
      </c>
    </row>
    <row r="1181" spans="1:19" x14ac:dyDescent="0.25">
      <c r="A1181" s="62">
        <v>3</v>
      </c>
      <c r="B1181" s="62">
        <v>3.25</v>
      </c>
      <c r="C1181" s="62">
        <v>3870</v>
      </c>
      <c r="D1181" s="62">
        <v>2</v>
      </c>
      <c r="E1181" s="62">
        <v>0</v>
      </c>
      <c r="F1181" s="62">
        <v>0</v>
      </c>
      <c r="G1181" s="62">
        <v>3</v>
      </c>
      <c r="H1181" s="62">
        <v>10</v>
      </c>
      <c r="I1181" s="62">
        <v>1991</v>
      </c>
      <c r="J1181" s="62">
        <v>52.788899999999998</v>
      </c>
      <c r="K1181" s="62">
        <v>-114.307</v>
      </c>
      <c r="L1181" s="62">
        <v>3590</v>
      </c>
      <c r="M1181" s="61">
        <v>900000</v>
      </c>
      <c r="N1181" s="60"/>
      <c r="O1181" s="60"/>
      <c r="R1181" s="60">
        <f t="shared" si="36"/>
        <v>1086921.5184975467</v>
      </c>
      <c r="S1181" s="67">
        <f t="shared" si="37"/>
        <v>-186921.51849754667</v>
      </c>
    </row>
    <row r="1182" spans="1:19" x14ac:dyDescent="0.25">
      <c r="A1182" s="62">
        <v>3</v>
      </c>
      <c r="B1182" s="62">
        <v>2.5</v>
      </c>
      <c r="C1182" s="62">
        <v>2160</v>
      </c>
      <c r="D1182" s="62">
        <v>2</v>
      </c>
      <c r="E1182" s="62">
        <v>0</v>
      </c>
      <c r="F1182" s="62">
        <v>0</v>
      </c>
      <c r="G1182" s="62">
        <v>3</v>
      </c>
      <c r="H1182" s="62">
        <v>9</v>
      </c>
      <c r="I1182" s="62">
        <v>2014</v>
      </c>
      <c r="J1182" s="62">
        <v>52.806199999999997</v>
      </c>
      <c r="K1182" s="62">
        <v>-114.605</v>
      </c>
      <c r="L1182" s="62">
        <v>1500</v>
      </c>
      <c r="M1182" s="61">
        <v>856000</v>
      </c>
      <c r="N1182" s="60"/>
      <c r="O1182" s="60"/>
      <c r="R1182" s="60">
        <f t="shared" si="36"/>
        <v>595968.73365711572</v>
      </c>
      <c r="S1182" s="67">
        <f t="shared" si="37"/>
        <v>260031.26634288428</v>
      </c>
    </row>
    <row r="1183" spans="1:19" x14ac:dyDescent="0.25">
      <c r="A1183" s="62">
        <v>3</v>
      </c>
      <c r="B1183" s="62">
        <v>2.75</v>
      </c>
      <c r="C1183" s="62">
        <v>2170</v>
      </c>
      <c r="D1183" s="62">
        <v>1.5</v>
      </c>
      <c r="E1183" s="62">
        <v>0</v>
      </c>
      <c r="F1183" s="62">
        <v>0</v>
      </c>
      <c r="G1183" s="62">
        <v>4</v>
      </c>
      <c r="H1183" s="62">
        <v>9</v>
      </c>
      <c r="I1183" s="62">
        <v>1930</v>
      </c>
      <c r="J1183" s="62">
        <v>52.868899999999996</v>
      </c>
      <c r="K1183" s="62">
        <v>-114.539</v>
      </c>
      <c r="L1183" s="62">
        <v>1170</v>
      </c>
      <c r="M1183" s="61">
        <v>848000</v>
      </c>
      <c r="N1183" s="60"/>
      <c r="O1183" s="60"/>
      <c r="R1183" s="60">
        <f t="shared" si="36"/>
        <v>866590.9178232844</v>
      </c>
      <c r="S1183" s="67">
        <f t="shared" si="37"/>
        <v>-18590.917823284399</v>
      </c>
    </row>
    <row r="1184" spans="1:19" x14ac:dyDescent="0.25">
      <c r="A1184" s="62">
        <v>3</v>
      </c>
      <c r="B1184" s="62">
        <v>2.75</v>
      </c>
      <c r="C1184" s="62">
        <v>2690</v>
      </c>
      <c r="D1184" s="62">
        <v>1</v>
      </c>
      <c r="E1184" s="62">
        <v>0</v>
      </c>
      <c r="F1184" s="62">
        <v>0</v>
      </c>
      <c r="G1184" s="62">
        <v>3</v>
      </c>
      <c r="H1184" s="62">
        <v>9</v>
      </c>
      <c r="I1184" s="62">
        <v>2007</v>
      </c>
      <c r="J1184" s="62">
        <v>52.948500000000003</v>
      </c>
      <c r="K1184" s="62">
        <v>-114.214</v>
      </c>
      <c r="L1184" s="62">
        <v>1440</v>
      </c>
      <c r="M1184" s="61">
        <v>829000</v>
      </c>
      <c r="N1184" s="60"/>
      <c r="O1184" s="60"/>
      <c r="R1184" s="60">
        <f t="shared" si="36"/>
        <v>736925.47696675849</v>
      </c>
      <c r="S1184" s="67">
        <f t="shared" si="37"/>
        <v>92074.523033241509</v>
      </c>
    </row>
    <row r="1185" spans="1:19" x14ac:dyDescent="0.25">
      <c r="A1185" s="62">
        <v>6</v>
      </c>
      <c r="B1185" s="62">
        <v>1</v>
      </c>
      <c r="C1185" s="62">
        <v>1430</v>
      </c>
      <c r="D1185" s="62">
        <v>2</v>
      </c>
      <c r="E1185" s="62">
        <v>0</v>
      </c>
      <c r="F1185" s="62">
        <v>0</v>
      </c>
      <c r="G1185" s="62">
        <v>3</v>
      </c>
      <c r="H1185" s="62">
        <v>7</v>
      </c>
      <c r="I1185" s="62">
        <v>1954</v>
      </c>
      <c r="J1185" s="62">
        <v>52.855499999999999</v>
      </c>
      <c r="K1185" s="62">
        <v>-114.399</v>
      </c>
      <c r="L1185" s="62">
        <v>2450</v>
      </c>
      <c r="M1185" s="61">
        <v>800000</v>
      </c>
      <c r="N1185" s="60"/>
      <c r="O1185" s="60"/>
      <c r="R1185" s="60">
        <f t="shared" si="36"/>
        <v>287329.1181271731</v>
      </c>
      <c r="S1185" s="67">
        <f t="shared" si="37"/>
        <v>512670.8818728269</v>
      </c>
    </row>
    <row r="1186" spans="1:19" x14ac:dyDescent="0.25">
      <c r="A1186" s="62">
        <v>4</v>
      </c>
      <c r="B1186" s="62">
        <v>2.5</v>
      </c>
      <c r="C1186" s="62">
        <v>4940</v>
      </c>
      <c r="D1186" s="62">
        <v>1</v>
      </c>
      <c r="E1186" s="62">
        <v>0</v>
      </c>
      <c r="F1186" s="62">
        <v>4</v>
      </c>
      <c r="G1186" s="62">
        <v>3</v>
      </c>
      <c r="H1186" s="62">
        <v>9</v>
      </c>
      <c r="I1186" s="62">
        <v>1953</v>
      </c>
      <c r="J1186" s="62">
        <v>52.7395</v>
      </c>
      <c r="K1186" s="62">
        <v>-114.437</v>
      </c>
      <c r="L1186" s="62">
        <v>2430</v>
      </c>
      <c r="M1186" s="61">
        <v>800000</v>
      </c>
      <c r="N1186" s="60"/>
      <c r="O1186" s="60"/>
      <c r="R1186" s="60">
        <f t="shared" si="36"/>
        <v>1337271.0787825505</v>
      </c>
      <c r="S1186" s="67">
        <f t="shared" si="37"/>
        <v>-537271.07878255052</v>
      </c>
    </row>
    <row r="1187" spans="1:19" x14ac:dyDescent="0.25">
      <c r="A1187" s="62">
        <v>4</v>
      </c>
      <c r="B1187" s="62">
        <v>2.5</v>
      </c>
      <c r="C1187" s="62">
        <v>2540</v>
      </c>
      <c r="D1187" s="62">
        <v>2</v>
      </c>
      <c r="E1187" s="62">
        <v>0</v>
      </c>
      <c r="F1187" s="62">
        <v>0</v>
      </c>
      <c r="G1187" s="62">
        <v>3</v>
      </c>
      <c r="H1187" s="62">
        <v>8</v>
      </c>
      <c r="I1187" s="62">
        <v>1997</v>
      </c>
      <c r="J1187" s="62">
        <v>52.866300000000003</v>
      </c>
      <c r="K1187" s="62">
        <v>-114.307</v>
      </c>
      <c r="L1187" s="62">
        <v>1990</v>
      </c>
      <c r="M1187" s="61">
        <v>750000</v>
      </c>
      <c r="N1187" s="60"/>
      <c r="O1187" s="60"/>
      <c r="R1187" s="60">
        <f t="shared" si="36"/>
        <v>584679.95086182095</v>
      </c>
      <c r="S1187" s="67">
        <f t="shared" si="37"/>
        <v>165320.04913817905</v>
      </c>
    </row>
    <row r="1188" spans="1:19" x14ac:dyDescent="0.25">
      <c r="A1188" s="62">
        <v>2</v>
      </c>
      <c r="B1188" s="62">
        <v>1.5</v>
      </c>
      <c r="C1188" s="62">
        <v>1960</v>
      </c>
      <c r="D1188" s="62">
        <v>1</v>
      </c>
      <c r="E1188" s="62">
        <v>0</v>
      </c>
      <c r="F1188" s="62">
        <v>0</v>
      </c>
      <c r="G1188" s="62">
        <v>3</v>
      </c>
      <c r="H1188" s="62">
        <v>8</v>
      </c>
      <c r="I1188" s="62">
        <v>1951</v>
      </c>
      <c r="J1188" s="62">
        <v>52.914900000000003</v>
      </c>
      <c r="K1188" s="62">
        <v>-114.523</v>
      </c>
      <c r="L1188" s="62">
        <v>2060</v>
      </c>
      <c r="M1188" s="61">
        <v>680200</v>
      </c>
      <c r="N1188" s="60"/>
      <c r="O1188" s="60"/>
      <c r="R1188" s="60">
        <f t="shared" si="36"/>
        <v>661546.11448353331</v>
      </c>
      <c r="S1188" s="67">
        <f t="shared" si="37"/>
        <v>18653.885516466689</v>
      </c>
    </row>
    <row r="1189" spans="1:19" x14ac:dyDescent="0.25">
      <c r="A1189" s="62">
        <v>3</v>
      </c>
      <c r="B1189" s="62">
        <v>1.75</v>
      </c>
      <c r="C1189" s="62">
        <v>1680</v>
      </c>
      <c r="D1189" s="62">
        <v>1</v>
      </c>
      <c r="E1189" s="62">
        <v>0</v>
      </c>
      <c r="F1189" s="62">
        <v>0</v>
      </c>
      <c r="G1189" s="62">
        <v>4</v>
      </c>
      <c r="H1189" s="62">
        <v>7</v>
      </c>
      <c r="I1189" s="62">
        <v>1966</v>
      </c>
      <c r="J1189" s="62">
        <v>52.885599999999997</v>
      </c>
      <c r="K1189" s="62">
        <v>-114.383</v>
      </c>
      <c r="L1189" s="62">
        <v>3340</v>
      </c>
      <c r="M1189" s="61">
        <v>637500</v>
      </c>
      <c r="N1189" s="60"/>
      <c r="O1189" s="60"/>
      <c r="R1189" s="60">
        <f t="shared" si="36"/>
        <v>473047.89299793605</v>
      </c>
      <c r="S1189" s="67">
        <f t="shared" si="37"/>
        <v>164452.10700206395</v>
      </c>
    </row>
    <row r="1190" spans="1:19" x14ac:dyDescent="0.25">
      <c r="A1190" s="62">
        <v>5</v>
      </c>
      <c r="B1190" s="62">
        <v>3.5</v>
      </c>
      <c r="C1190" s="62">
        <v>4150</v>
      </c>
      <c r="D1190" s="62">
        <v>2</v>
      </c>
      <c r="E1190" s="62">
        <v>0</v>
      </c>
      <c r="F1190" s="62">
        <v>0</v>
      </c>
      <c r="G1190" s="62">
        <v>3</v>
      </c>
      <c r="H1190" s="62">
        <v>11</v>
      </c>
      <c r="I1190" s="62">
        <v>2006</v>
      </c>
      <c r="J1190" s="62">
        <v>52.5717</v>
      </c>
      <c r="K1190" s="62">
        <v>-114.372</v>
      </c>
      <c r="L1190" s="62">
        <v>3840</v>
      </c>
      <c r="M1190" s="61">
        <v>635000</v>
      </c>
      <c r="N1190" s="60"/>
      <c r="O1190" s="60"/>
      <c r="R1190" s="60">
        <f t="shared" si="36"/>
        <v>1036251.7395997108</v>
      </c>
      <c r="S1190" s="67">
        <f t="shared" si="37"/>
        <v>-401251.7395997108</v>
      </c>
    </row>
    <row r="1191" spans="1:19" x14ac:dyDescent="0.25">
      <c r="A1191" s="62">
        <v>3</v>
      </c>
      <c r="B1191" s="62">
        <v>1.75</v>
      </c>
      <c r="C1191" s="62">
        <v>1460</v>
      </c>
      <c r="D1191" s="62">
        <v>2</v>
      </c>
      <c r="E1191" s="62">
        <v>1</v>
      </c>
      <c r="F1191" s="62">
        <v>4</v>
      </c>
      <c r="G1191" s="62">
        <v>4</v>
      </c>
      <c r="H1191" s="62">
        <v>8</v>
      </c>
      <c r="I1191" s="62">
        <v>1970</v>
      </c>
      <c r="J1191" s="62">
        <v>52.561100000000003</v>
      </c>
      <c r="K1191" s="62">
        <v>-114.565</v>
      </c>
      <c r="L1191" s="62">
        <v>1970</v>
      </c>
      <c r="M1191" s="61">
        <v>629000</v>
      </c>
      <c r="N1191" s="60"/>
      <c r="O1191" s="60"/>
      <c r="R1191" s="60">
        <f t="shared" si="36"/>
        <v>1137301.6426878341</v>
      </c>
      <c r="S1191" s="67">
        <f t="shared" si="37"/>
        <v>-508301.6426878341</v>
      </c>
    </row>
    <row r="1192" spans="1:19" x14ac:dyDescent="0.25">
      <c r="A1192" s="62">
        <v>5</v>
      </c>
      <c r="B1192" s="62">
        <v>3</v>
      </c>
      <c r="C1192" s="62">
        <v>2540</v>
      </c>
      <c r="D1192" s="62">
        <v>1</v>
      </c>
      <c r="E1192" s="62">
        <v>0</v>
      </c>
      <c r="F1192" s="62">
        <v>0</v>
      </c>
      <c r="G1192" s="62">
        <v>3</v>
      </c>
      <c r="H1192" s="62">
        <v>8</v>
      </c>
      <c r="I1192" s="62">
        <v>1962</v>
      </c>
      <c r="J1192" s="62">
        <v>52.7759</v>
      </c>
      <c r="K1192" s="62">
        <v>-114.366</v>
      </c>
      <c r="L1192" s="62">
        <v>2090</v>
      </c>
      <c r="M1192" s="61">
        <v>620000</v>
      </c>
      <c r="N1192" s="60"/>
      <c r="O1192" s="60"/>
      <c r="R1192" s="60">
        <f t="shared" si="36"/>
        <v>604953.67355960049</v>
      </c>
      <c r="S1192" s="67">
        <f t="shared" si="37"/>
        <v>15046.326440399513</v>
      </c>
    </row>
    <row r="1193" spans="1:19" x14ac:dyDescent="0.25">
      <c r="A1193" s="62">
        <v>5</v>
      </c>
      <c r="B1193" s="62">
        <v>4</v>
      </c>
      <c r="C1193" s="62">
        <v>3040</v>
      </c>
      <c r="D1193" s="62">
        <v>2</v>
      </c>
      <c r="E1193" s="62">
        <v>0</v>
      </c>
      <c r="F1193" s="62">
        <v>0</v>
      </c>
      <c r="G1193" s="62">
        <v>3</v>
      </c>
      <c r="H1193" s="62">
        <v>8</v>
      </c>
      <c r="I1193" s="62">
        <v>2011</v>
      </c>
      <c r="J1193" s="62">
        <v>52.748899999999999</v>
      </c>
      <c r="K1193" s="62">
        <v>-114.066</v>
      </c>
      <c r="L1193" s="62">
        <v>3070</v>
      </c>
      <c r="M1193" s="61">
        <v>605000</v>
      </c>
      <c r="N1193" s="60"/>
      <c r="O1193" s="60"/>
      <c r="R1193" s="60">
        <f t="shared" si="36"/>
        <v>597234.97908731457</v>
      </c>
      <c r="S1193" s="67">
        <f t="shared" si="37"/>
        <v>7765.0209126854315</v>
      </c>
    </row>
    <row r="1194" spans="1:19" x14ac:dyDescent="0.25">
      <c r="A1194" s="62">
        <v>3</v>
      </c>
      <c r="B1194" s="62">
        <v>2.5</v>
      </c>
      <c r="C1194" s="62">
        <v>1510</v>
      </c>
      <c r="D1194" s="62">
        <v>3</v>
      </c>
      <c r="E1194" s="62">
        <v>0</v>
      </c>
      <c r="F1194" s="62">
        <v>0</v>
      </c>
      <c r="G1194" s="62">
        <v>3</v>
      </c>
      <c r="H1194" s="62">
        <v>8</v>
      </c>
      <c r="I1194" s="62">
        <v>2014</v>
      </c>
      <c r="J1194" s="62">
        <v>52.899000000000001</v>
      </c>
      <c r="K1194" s="62">
        <v>-114.592</v>
      </c>
      <c r="L1194" s="62">
        <v>1530</v>
      </c>
      <c r="M1194" s="61">
        <v>599950</v>
      </c>
      <c r="N1194" s="60"/>
      <c r="O1194" s="60"/>
      <c r="R1194" s="60">
        <f t="shared" si="36"/>
        <v>447248.97367489501</v>
      </c>
      <c r="S1194" s="67">
        <f t="shared" si="37"/>
        <v>152701.02632510499</v>
      </c>
    </row>
    <row r="1195" spans="1:19" x14ac:dyDescent="0.25">
      <c r="A1195" s="62">
        <v>5</v>
      </c>
      <c r="B1195" s="62">
        <v>3.25</v>
      </c>
      <c r="C1195" s="62">
        <v>4020</v>
      </c>
      <c r="D1195" s="62">
        <v>1</v>
      </c>
      <c r="E1195" s="62">
        <v>0</v>
      </c>
      <c r="F1195" s="62">
        <v>0</v>
      </c>
      <c r="G1195" s="62">
        <v>5</v>
      </c>
      <c r="H1195" s="62">
        <v>8</v>
      </c>
      <c r="I1195" s="62">
        <v>1970</v>
      </c>
      <c r="J1195" s="62">
        <v>52.725200000000001</v>
      </c>
      <c r="K1195" s="62">
        <v>-114.258</v>
      </c>
      <c r="L1195" s="62">
        <v>2650</v>
      </c>
      <c r="M1195" s="61">
        <v>590000</v>
      </c>
      <c r="N1195" s="60"/>
      <c r="O1195" s="60"/>
      <c r="R1195" s="60">
        <f t="shared" si="36"/>
        <v>880938.0792903828</v>
      </c>
      <c r="S1195" s="67">
        <f t="shared" si="37"/>
        <v>-290938.0792903828</v>
      </c>
    </row>
    <row r="1196" spans="1:19" x14ac:dyDescent="0.25">
      <c r="A1196" s="62">
        <v>4</v>
      </c>
      <c r="B1196" s="62">
        <v>2</v>
      </c>
      <c r="C1196" s="62">
        <v>1950</v>
      </c>
      <c r="D1196" s="62">
        <v>1</v>
      </c>
      <c r="E1196" s="62">
        <v>0</v>
      </c>
      <c r="F1196" s="62">
        <v>0</v>
      </c>
      <c r="G1196" s="62">
        <v>4</v>
      </c>
      <c r="H1196" s="62">
        <v>7</v>
      </c>
      <c r="I1196" s="62">
        <v>1963</v>
      </c>
      <c r="J1196" s="62">
        <v>52.863199999999999</v>
      </c>
      <c r="K1196" s="62">
        <v>-114.30800000000001</v>
      </c>
      <c r="L1196" s="62">
        <v>1920</v>
      </c>
      <c r="M1196" s="61">
        <v>565000</v>
      </c>
      <c r="N1196" s="60"/>
      <c r="O1196" s="60"/>
      <c r="R1196" s="60">
        <f t="shared" si="36"/>
        <v>457872.33372095437</v>
      </c>
      <c r="S1196" s="67">
        <f t="shared" si="37"/>
        <v>107127.66627904563</v>
      </c>
    </row>
    <row r="1197" spans="1:19" x14ac:dyDescent="0.25">
      <c r="A1197" s="62">
        <v>4</v>
      </c>
      <c r="B1197" s="62">
        <v>2</v>
      </c>
      <c r="C1197" s="62">
        <v>1580</v>
      </c>
      <c r="D1197" s="62">
        <v>1.5</v>
      </c>
      <c r="E1197" s="62">
        <v>0</v>
      </c>
      <c r="F1197" s="62">
        <v>2</v>
      </c>
      <c r="G1197" s="62">
        <v>3</v>
      </c>
      <c r="H1197" s="62">
        <v>7</v>
      </c>
      <c r="I1197" s="62">
        <v>1912</v>
      </c>
      <c r="J1197" s="62">
        <v>52.775399999999998</v>
      </c>
      <c r="K1197" s="62">
        <v>-114.57299999999999</v>
      </c>
      <c r="L1197" s="62">
        <v>1580</v>
      </c>
      <c r="M1197" s="61">
        <v>557510</v>
      </c>
      <c r="N1197" s="60"/>
      <c r="O1197" s="60"/>
      <c r="R1197" s="60">
        <f t="shared" si="36"/>
        <v>570198.31776828016</v>
      </c>
      <c r="S1197" s="67">
        <f t="shared" si="37"/>
        <v>-12688.317768280162</v>
      </c>
    </row>
    <row r="1198" spans="1:19" x14ac:dyDescent="0.25">
      <c r="A1198" s="62">
        <v>4</v>
      </c>
      <c r="B1198" s="62">
        <v>2.5</v>
      </c>
      <c r="C1198" s="62">
        <v>2920</v>
      </c>
      <c r="D1198" s="62">
        <v>2</v>
      </c>
      <c r="E1198" s="62">
        <v>0</v>
      </c>
      <c r="F1198" s="62">
        <v>0</v>
      </c>
      <c r="G1198" s="62">
        <v>3</v>
      </c>
      <c r="H1198" s="62">
        <v>9</v>
      </c>
      <c r="I1198" s="62">
        <v>1997</v>
      </c>
      <c r="J1198" s="62">
        <v>52.610999999999997</v>
      </c>
      <c r="K1198" s="62">
        <v>-114.246</v>
      </c>
      <c r="L1198" s="62">
        <v>2760</v>
      </c>
      <c r="M1198" s="61">
        <v>555000</v>
      </c>
      <c r="N1198" s="60"/>
      <c r="O1198" s="60"/>
      <c r="R1198" s="60">
        <f t="shared" si="36"/>
        <v>625398.31558777171</v>
      </c>
      <c r="S1198" s="67">
        <f t="shared" si="37"/>
        <v>-70398.315587771707</v>
      </c>
    </row>
    <row r="1199" spans="1:19" x14ac:dyDescent="0.25">
      <c r="A1199" s="62">
        <v>3</v>
      </c>
      <c r="B1199" s="62">
        <v>1</v>
      </c>
      <c r="C1199" s="62">
        <v>1500</v>
      </c>
      <c r="D1199" s="62">
        <v>1.5</v>
      </c>
      <c r="E1199" s="62">
        <v>0</v>
      </c>
      <c r="F1199" s="62">
        <v>0</v>
      </c>
      <c r="G1199" s="62">
        <v>4</v>
      </c>
      <c r="H1199" s="62">
        <v>7</v>
      </c>
      <c r="I1199" s="62">
        <v>1927</v>
      </c>
      <c r="J1199" s="62">
        <v>52.797699999999999</v>
      </c>
      <c r="K1199" s="62">
        <v>-114.566</v>
      </c>
      <c r="L1199" s="62">
        <v>1500</v>
      </c>
      <c r="M1199" s="61">
        <v>530000</v>
      </c>
      <c r="N1199" s="60"/>
      <c r="O1199" s="60"/>
      <c r="R1199" s="60">
        <f t="shared" si="36"/>
        <v>456838.58700156171</v>
      </c>
      <c r="S1199" s="67">
        <f t="shared" si="37"/>
        <v>73161.412998438289</v>
      </c>
    </row>
    <row r="1200" spans="1:19" x14ac:dyDescent="0.25">
      <c r="A1200" s="62">
        <v>3</v>
      </c>
      <c r="B1200" s="62">
        <v>2.5</v>
      </c>
      <c r="C1200" s="62">
        <v>1890</v>
      </c>
      <c r="D1200" s="62">
        <v>2</v>
      </c>
      <c r="E1200" s="62">
        <v>0</v>
      </c>
      <c r="F1200" s="62">
        <v>0</v>
      </c>
      <c r="G1200" s="62">
        <v>3</v>
      </c>
      <c r="H1200" s="62">
        <v>8</v>
      </c>
      <c r="I1200" s="62">
        <v>1993</v>
      </c>
      <c r="J1200" s="62">
        <v>52.799700000000001</v>
      </c>
      <c r="K1200" s="62">
        <v>-114.184</v>
      </c>
      <c r="L1200" s="62">
        <v>2060</v>
      </c>
      <c r="M1200" s="61">
        <v>510000</v>
      </c>
      <c r="N1200" s="60"/>
      <c r="O1200" s="60"/>
      <c r="R1200" s="60">
        <f t="shared" si="36"/>
        <v>470089.71495634672</v>
      </c>
      <c r="S1200" s="67">
        <f t="shared" si="37"/>
        <v>39910.285043653275</v>
      </c>
    </row>
    <row r="1201" spans="1:19" x14ac:dyDescent="0.25">
      <c r="A1201" s="62">
        <v>4</v>
      </c>
      <c r="B1201" s="62">
        <v>2.25</v>
      </c>
      <c r="C1201" s="62">
        <v>2160</v>
      </c>
      <c r="D1201" s="62">
        <v>1</v>
      </c>
      <c r="E1201" s="62">
        <v>0</v>
      </c>
      <c r="F1201" s="62">
        <v>0</v>
      </c>
      <c r="G1201" s="62">
        <v>3</v>
      </c>
      <c r="H1201" s="62">
        <v>7</v>
      </c>
      <c r="I1201" s="62">
        <v>1965</v>
      </c>
      <c r="J1201" s="62">
        <v>52.9895</v>
      </c>
      <c r="K1201" s="62">
        <v>-114.54600000000001</v>
      </c>
      <c r="L1201" s="62">
        <v>1880</v>
      </c>
      <c r="M1201" s="61">
        <v>499950</v>
      </c>
      <c r="N1201" s="60"/>
      <c r="O1201" s="60"/>
      <c r="R1201" s="60">
        <f t="shared" si="36"/>
        <v>559894.46236468537</v>
      </c>
      <c r="S1201" s="67">
        <f t="shared" si="37"/>
        <v>-59944.462364685372</v>
      </c>
    </row>
    <row r="1202" spans="1:19" x14ac:dyDescent="0.25">
      <c r="A1202" s="62">
        <v>3</v>
      </c>
      <c r="B1202" s="62">
        <v>1.75</v>
      </c>
      <c r="C1202" s="62">
        <v>1780</v>
      </c>
      <c r="D1202" s="62">
        <v>1</v>
      </c>
      <c r="E1202" s="62">
        <v>0</v>
      </c>
      <c r="F1202" s="62">
        <v>0</v>
      </c>
      <c r="G1202" s="62">
        <v>2</v>
      </c>
      <c r="H1202" s="62">
        <v>7</v>
      </c>
      <c r="I1202" s="62">
        <v>1977</v>
      </c>
      <c r="J1202" s="62">
        <v>52.957500000000003</v>
      </c>
      <c r="K1202" s="62">
        <v>-114.40900000000001</v>
      </c>
      <c r="L1202" s="62">
        <v>1630</v>
      </c>
      <c r="M1202" s="61">
        <v>475000</v>
      </c>
      <c r="N1202" s="60"/>
      <c r="O1202" s="60"/>
      <c r="R1202" s="60">
        <f t="shared" si="36"/>
        <v>413451.89000373683</v>
      </c>
      <c r="S1202" s="67">
        <f t="shared" si="37"/>
        <v>61548.109996263171</v>
      </c>
    </row>
    <row r="1203" spans="1:19" x14ac:dyDescent="0.25">
      <c r="A1203" s="62">
        <v>4</v>
      </c>
      <c r="B1203" s="62">
        <v>2.5</v>
      </c>
      <c r="C1203" s="62">
        <v>2320</v>
      </c>
      <c r="D1203" s="62">
        <v>2</v>
      </c>
      <c r="E1203" s="62">
        <v>0</v>
      </c>
      <c r="F1203" s="62">
        <v>0</v>
      </c>
      <c r="G1203" s="62">
        <v>3</v>
      </c>
      <c r="H1203" s="62">
        <v>7</v>
      </c>
      <c r="I1203" s="62">
        <v>2006</v>
      </c>
      <c r="J1203" s="62">
        <v>52.770600000000002</v>
      </c>
      <c r="K1203" s="62">
        <v>-114.077</v>
      </c>
      <c r="L1203" s="62">
        <v>2320</v>
      </c>
      <c r="M1203" s="61">
        <v>475000</v>
      </c>
      <c r="N1203" s="60"/>
      <c r="O1203" s="60"/>
      <c r="R1203" s="60">
        <f t="shared" si="36"/>
        <v>355703.28459966381</v>
      </c>
      <c r="S1203" s="67">
        <f t="shared" si="37"/>
        <v>119296.71540033619</v>
      </c>
    </row>
    <row r="1204" spans="1:19" x14ac:dyDescent="0.25">
      <c r="A1204" s="62">
        <v>4</v>
      </c>
      <c r="B1204" s="62">
        <v>1.5</v>
      </c>
      <c r="C1204" s="62">
        <v>1340</v>
      </c>
      <c r="D1204" s="62">
        <v>1</v>
      </c>
      <c r="E1204" s="62">
        <v>0</v>
      </c>
      <c r="F1204" s="62">
        <v>0</v>
      </c>
      <c r="G1204" s="62">
        <v>5</v>
      </c>
      <c r="H1204" s="62">
        <v>6</v>
      </c>
      <c r="I1204" s="62">
        <v>1959</v>
      </c>
      <c r="J1204" s="62">
        <v>52.851399999999998</v>
      </c>
      <c r="K1204" s="62">
        <v>-114.309</v>
      </c>
      <c r="L1204" s="62">
        <v>1210</v>
      </c>
      <c r="M1204" s="61">
        <v>474905</v>
      </c>
      <c r="N1204" s="60"/>
      <c r="O1204" s="60"/>
      <c r="R1204" s="60">
        <f t="shared" si="36"/>
        <v>249335.68829917448</v>
      </c>
      <c r="S1204" s="67">
        <f t="shared" si="37"/>
        <v>225569.31170082552</v>
      </c>
    </row>
    <row r="1205" spans="1:19" x14ac:dyDescent="0.25">
      <c r="A1205" s="62">
        <v>4</v>
      </c>
      <c r="B1205" s="62">
        <v>1.75</v>
      </c>
      <c r="C1205" s="62">
        <v>1650</v>
      </c>
      <c r="D1205" s="62">
        <v>1</v>
      </c>
      <c r="E1205" s="62">
        <v>0</v>
      </c>
      <c r="F1205" s="62">
        <v>0</v>
      </c>
      <c r="G1205" s="62">
        <v>3</v>
      </c>
      <c r="H1205" s="62">
        <v>7</v>
      </c>
      <c r="I1205" s="62">
        <v>1977</v>
      </c>
      <c r="J1205" s="62">
        <v>53.002099999999999</v>
      </c>
      <c r="K1205" s="62">
        <v>-114.396</v>
      </c>
      <c r="L1205" s="62">
        <v>1840</v>
      </c>
      <c r="M1205" s="61">
        <v>470000</v>
      </c>
      <c r="N1205" s="60"/>
      <c r="O1205" s="60"/>
      <c r="R1205" s="60">
        <f t="shared" si="36"/>
        <v>411826.45189591043</v>
      </c>
      <c r="S1205" s="67">
        <f t="shared" si="37"/>
        <v>58173.548104089568</v>
      </c>
    </row>
    <row r="1206" spans="1:19" x14ac:dyDescent="0.25">
      <c r="A1206" s="62">
        <v>5</v>
      </c>
      <c r="B1206" s="62">
        <v>2</v>
      </c>
      <c r="C1206" s="62">
        <v>1870</v>
      </c>
      <c r="D1206" s="62">
        <v>1</v>
      </c>
      <c r="E1206" s="62">
        <v>0</v>
      </c>
      <c r="F1206" s="62">
        <v>0</v>
      </c>
      <c r="G1206" s="62">
        <v>4</v>
      </c>
      <c r="H1206" s="62">
        <v>7</v>
      </c>
      <c r="I1206" s="62">
        <v>1969</v>
      </c>
      <c r="J1206" s="62">
        <v>52.754300000000001</v>
      </c>
      <c r="K1206" s="62">
        <v>-114.232</v>
      </c>
      <c r="L1206" s="62">
        <v>1860</v>
      </c>
      <c r="M1206" s="61">
        <v>455000</v>
      </c>
      <c r="N1206" s="60"/>
      <c r="O1206" s="60"/>
      <c r="R1206" s="60">
        <f t="shared" si="36"/>
        <v>328667.72273846145</v>
      </c>
      <c r="S1206" s="67">
        <f t="shared" si="37"/>
        <v>126332.27726153855</v>
      </c>
    </row>
    <row r="1207" spans="1:19" x14ac:dyDescent="0.25">
      <c r="A1207" s="62">
        <v>2</v>
      </c>
      <c r="B1207" s="62">
        <v>1</v>
      </c>
      <c r="C1207" s="62">
        <v>940</v>
      </c>
      <c r="D1207" s="62">
        <v>1</v>
      </c>
      <c r="E1207" s="62">
        <v>0</v>
      </c>
      <c r="F1207" s="62">
        <v>0</v>
      </c>
      <c r="G1207" s="62">
        <v>3</v>
      </c>
      <c r="H1207" s="62">
        <v>7</v>
      </c>
      <c r="I1207" s="62">
        <v>1949</v>
      </c>
      <c r="J1207" s="62">
        <v>52.934699999999999</v>
      </c>
      <c r="K1207" s="62">
        <v>-114.563</v>
      </c>
      <c r="L1207" s="62">
        <v>1150</v>
      </c>
      <c r="M1207" s="61">
        <v>443500</v>
      </c>
      <c r="N1207" s="60"/>
      <c r="O1207" s="60"/>
      <c r="R1207" s="60">
        <f t="shared" si="36"/>
        <v>365171.4377283479</v>
      </c>
      <c r="S1207" s="67">
        <f t="shared" si="37"/>
        <v>78328.562271652103</v>
      </c>
    </row>
    <row r="1208" spans="1:19" x14ac:dyDescent="0.25">
      <c r="A1208" s="62">
        <v>3</v>
      </c>
      <c r="B1208" s="62">
        <v>1.75</v>
      </c>
      <c r="C1208" s="62">
        <v>2840</v>
      </c>
      <c r="D1208" s="62">
        <v>1</v>
      </c>
      <c r="E1208" s="62">
        <v>0</v>
      </c>
      <c r="F1208" s="62">
        <v>3</v>
      </c>
      <c r="G1208" s="62">
        <v>3</v>
      </c>
      <c r="H1208" s="62">
        <v>8</v>
      </c>
      <c r="I1208" s="62">
        <v>1950</v>
      </c>
      <c r="J1208" s="62">
        <v>52.9758</v>
      </c>
      <c r="K1208" s="62">
        <v>-114.477</v>
      </c>
      <c r="L1208" s="62">
        <v>2650</v>
      </c>
      <c r="M1208" s="61">
        <v>440000</v>
      </c>
      <c r="N1208" s="60"/>
      <c r="O1208" s="60"/>
      <c r="R1208" s="60">
        <f t="shared" si="36"/>
        <v>970296.31008351431</v>
      </c>
      <c r="S1208" s="67">
        <f t="shared" si="37"/>
        <v>-530296.31008351431</v>
      </c>
    </row>
    <row r="1209" spans="1:19" x14ac:dyDescent="0.25">
      <c r="A1209" s="62">
        <v>3</v>
      </c>
      <c r="B1209" s="62">
        <v>2.25</v>
      </c>
      <c r="C1209" s="62">
        <v>1420</v>
      </c>
      <c r="D1209" s="62">
        <v>2</v>
      </c>
      <c r="E1209" s="62">
        <v>0</v>
      </c>
      <c r="F1209" s="62">
        <v>0</v>
      </c>
      <c r="G1209" s="62">
        <v>3</v>
      </c>
      <c r="H1209" s="62">
        <v>8</v>
      </c>
      <c r="I1209" s="62">
        <v>2009</v>
      </c>
      <c r="J1209" s="62">
        <v>52.8003</v>
      </c>
      <c r="K1209" s="62">
        <v>-114.47799999999999</v>
      </c>
      <c r="L1209" s="62">
        <v>1400</v>
      </c>
      <c r="M1209" s="61">
        <v>425000</v>
      </c>
      <c r="N1209" s="60"/>
      <c r="O1209" s="60"/>
      <c r="R1209" s="60">
        <f t="shared" si="36"/>
        <v>352210.77615516598</v>
      </c>
      <c r="S1209" s="67">
        <f t="shared" si="37"/>
        <v>72789.223844834021</v>
      </c>
    </row>
    <row r="1210" spans="1:19" x14ac:dyDescent="0.25">
      <c r="A1210" s="62">
        <v>4</v>
      </c>
      <c r="B1210" s="62">
        <v>1.75</v>
      </c>
      <c r="C1210" s="62">
        <v>1640</v>
      </c>
      <c r="D1210" s="62">
        <v>1</v>
      </c>
      <c r="E1210" s="62">
        <v>0</v>
      </c>
      <c r="F1210" s="62">
        <v>0</v>
      </c>
      <c r="G1210" s="62">
        <v>4</v>
      </c>
      <c r="H1210" s="62">
        <v>7</v>
      </c>
      <c r="I1210" s="62">
        <v>1977</v>
      </c>
      <c r="J1210" s="62">
        <v>52.972299999999997</v>
      </c>
      <c r="K1210" s="62">
        <v>-114.289</v>
      </c>
      <c r="L1210" s="62">
        <v>1470</v>
      </c>
      <c r="M1210" s="61">
        <v>414250</v>
      </c>
      <c r="N1210" s="60"/>
      <c r="O1210" s="60"/>
      <c r="R1210" s="60">
        <f t="shared" si="36"/>
        <v>405048.08254320489</v>
      </c>
      <c r="S1210" s="67">
        <f t="shared" si="37"/>
        <v>9201.9174567951122</v>
      </c>
    </row>
    <row r="1211" spans="1:19" x14ac:dyDescent="0.25">
      <c r="A1211" s="62">
        <v>4</v>
      </c>
      <c r="B1211" s="62">
        <v>2</v>
      </c>
      <c r="C1211" s="62">
        <v>1510</v>
      </c>
      <c r="D1211" s="62">
        <v>1</v>
      </c>
      <c r="E1211" s="62">
        <v>0</v>
      </c>
      <c r="F1211" s="62">
        <v>0</v>
      </c>
      <c r="G1211" s="62">
        <v>5</v>
      </c>
      <c r="H1211" s="62">
        <v>7</v>
      </c>
      <c r="I1211" s="62">
        <v>1901</v>
      </c>
      <c r="J1211" s="62">
        <v>52.827199999999998</v>
      </c>
      <c r="K1211" s="62">
        <v>-114.486</v>
      </c>
      <c r="L1211" s="62">
        <v>1420</v>
      </c>
      <c r="M1211" s="61">
        <v>410000</v>
      </c>
      <c r="N1211" s="60"/>
      <c r="O1211" s="60"/>
      <c r="R1211" s="60">
        <f t="shared" si="36"/>
        <v>558853.49627858994</v>
      </c>
      <c r="S1211" s="67">
        <f t="shared" si="37"/>
        <v>-148853.49627858994</v>
      </c>
    </row>
    <row r="1212" spans="1:19" x14ac:dyDescent="0.25">
      <c r="A1212" s="62">
        <v>4</v>
      </c>
      <c r="B1212" s="62">
        <v>1.75</v>
      </c>
      <c r="C1212" s="62">
        <v>1790</v>
      </c>
      <c r="D1212" s="62">
        <v>1</v>
      </c>
      <c r="E1212" s="62">
        <v>0</v>
      </c>
      <c r="F1212" s="62">
        <v>0</v>
      </c>
      <c r="G1212" s="62">
        <v>4</v>
      </c>
      <c r="H1212" s="62">
        <v>8</v>
      </c>
      <c r="I1212" s="62">
        <v>1974</v>
      </c>
      <c r="J1212" s="62">
        <v>52.747199999999999</v>
      </c>
      <c r="K1212" s="62">
        <v>-114.36</v>
      </c>
      <c r="L1212" s="62">
        <v>2000</v>
      </c>
      <c r="M1212" s="61">
        <v>393000</v>
      </c>
      <c r="N1212" s="60"/>
      <c r="O1212" s="60"/>
      <c r="R1212" s="60">
        <f t="shared" si="36"/>
        <v>437500.97793542728</v>
      </c>
      <c r="S1212" s="67">
        <f t="shared" si="37"/>
        <v>-44500.977935427276</v>
      </c>
    </row>
    <row r="1213" spans="1:19" x14ac:dyDescent="0.25">
      <c r="A1213" s="62">
        <v>3</v>
      </c>
      <c r="B1213" s="62">
        <v>2</v>
      </c>
      <c r="C1213" s="62">
        <v>1010</v>
      </c>
      <c r="D1213" s="62">
        <v>1</v>
      </c>
      <c r="E1213" s="62">
        <v>0</v>
      </c>
      <c r="F1213" s="62">
        <v>0</v>
      </c>
      <c r="G1213" s="62">
        <v>3</v>
      </c>
      <c r="H1213" s="62">
        <v>8</v>
      </c>
      <c r="I1213" s="62">
        <v>1982</v>
      </c>
      <c r="J1213" s="62">
        <v>52.853200000000001</v>
      </c>
      <c r="K1213" s="62">
        <v>-114.233</v>
      </c>
      <c r="L1213" s="62">
        <v>1750</v>
      </c>
      <c r="M1213" s="61">
        <v>390000</v>
      </c>
      <c r="N1213" s="60"/>
      <c r="O1213" s="60"/>
      <c r="R1213" s="60">
        <f t="shared" si="36"/>
        <v>336160.57427108334</v>
      </c>
      <c r="S1213" s="67">
        <f t="shared" si="37"/>
        <v>53839.425728916656</v>
      </c>
    </row>
    <row r="1214" spans="1:19" x14ac:dyDescent="0.25">
      <c r="A1214" s="62">
        <v>4</v>
      </c>
      <c r="B1214" s="62">
        <v>2.25</v>
      </c>
      <c r="C1214" s="62">
        <v>2040</v>
      </c>
      <c r="D1214" s="62">
        <v>1</v>
      </c>
      <c r="E1214" s="62">
        <v>0</v>
      </c>
      <c r="F1214" s="62">
        <v>0</v>
      </c>
      <c r="G1214" s="62">
        <v>4</v>
      </c>
      <c r="H1214" s="62">
        <v>8</v>
      </c>
      <c r="I1214" s="62">
        <v>1977</v>
      </c>
      <c r="J1214" s="62">
        <v>52.614899999999999</v>
      </c>
      <c r="K1214" s="62">
        <v>-114.35299999999999</v>
      </c>
      <c r="L1214" s="62">
        <v>2030</v>
      </c>
      <c r="M1214" s="61">
        <v>366400</v>
      </c>
      <c r="N1214" s="60"/>
      <c r="O1214" s="60"/>
      <c r="R1214" s="60">
        <f t="shared" si="36"/>
        <v>422802.27562771516</v>
      </c>
      <c r="S1214" s="67">
        <f t="shared" si="37"/>
        <v>-56402.275627715164</v>
      </c>
    </row>
    <row r="1215" spans="1:19" x14ac:dyDescent="0.25">
      <c r="A1215" s="62">
        <v>2</v>
      </c>
      <c r="B1215" s="62">
        <v>1</v>
      </c>
      <c r="C1215" s="62">
        <v>770</v>
      </c>
      <c r="D1215" s="62">
        <v>1</v>
      </c>
      <c r="E1215" s="62">
        <v>0</v>
      </c>
      <c r="F1215" s="62">
        <v>0</v>
      </c>
      <c r="G1215" s="62">
        <v>4</v>
      </c>
      <c r="H1215" s="62">
        <v>6</v>
      </c>
      <c r="I1215" s="62">
        <v>1929</v>
      </c>
      <c r="J1215" s="62">
        <v>52.9251</v>
      </c>
      <c r="K1215" s="62">
        <v>-114.556</v>
      </c>
      <c r="L1215" s="62">
        <v>1170</v>
      </c>
      <c r="M1215" s="61">
        <v>365000</v>
      </c>
      <c r="N1215" s="60"/>
      <c r="O1215" s="60"/>
      <c r="R1215" s="60">
        <f t="shared" si="36"/>
        <v>309162.80696727289</v>
      </c>
      <c r="S1215" s="67">
        <f t="shared" si="37"/>
        <v>55837.193032727111</v>
      </c>
    </row>
    <row r="1216" spans="1:19" x14ac:dyDescent="0.25">
      <c r="A1216" s="62">
        <v>3</v>
      </c>
      <c r="B1216" s="62">
        <v>1.75</v>
      </c>
      <c r="C1216" s="62">
        <v>1950</v>
      </c>
      <c r="D1216" s="62">
        <v>1</v>
      </c>
      <c r="E1216" s="62">
        <v>0</v>
      </c>
      <c r="F1216" s="62">
        <v>0</v>
      </c>
      <c r="G1216" s="62">
        <v>3</v>
      </c>
      <c r="H1216" s="62">
        <v>8</v>
      </c>
      <c r="I1216" s="62">
        <v>1957</v>
      </c>
      <c r="J1216" s="62">
        <v>52.948700000000002</v>
      </c>
      <c r="K1216" s="62">
        <v>-114.52</v>
      </c>
      <c r="L1216" s="62">
        <v>1950</v>
      </c>
      <c r="M1216" s="61">
        <v>360000</v>
      </c>
      <c r="N1216" s="60"/>
      <c r="O1216" s="60"/>
      <c r="R1216" s="60">
        <f t="shared" si="36"/>
        <v>636181.66497512581</v>
      </c>
      <c r="S1216" s="67">
        <f t="shared" si="37"/>
        <v>-276181.66497512581</v>
      </c>
    </row>
    <row r="1217" spans="1:19" x14ac:dyDescent="0.25">
      <c r="A1217" s="62">
        <v>4</v>
      </c>
      <c r="B1217" s="62">
        <v>2.25</v>
      </c>
      <c r="C1217" s="62">
        <v>2270</v>
      </c>
      <c r="D1217" s="62">
        <v>1</v>
      </c>
      <c r="E1217" s="62">
        <v>0</v>
      </c>
      <c r="F1217" s="62">
        <v>0</v>
      </c>
      <c r="G1217" s="62">
        <v>4</v>
      </c>
      <c r="H1217" s="62">
        <v>7</v>
      </c>
      <c r="I1217" s="62">
        <v>1976</v>
      </c>
      <c r="J1217" s="62">
        <v>52.558700000000002</v>
      </c>
      <c r="K1217" s="62">
        <v>-114.54300000000001</v>
      </c>
      <c r="L1217" s="62">
        <v>2030</v>
      </c>
      <c r="M1217" s="61">
        <v>311750</v>
      </c>
      <c r="N1217" s="60"/>
      <c r="O1217" s="60"/>
      <c r="R1217" s="60">
        <f t="shared" si="36"/>
        <v>352326.40432443435</v>
      </c>
      <c r="S1217" s="67">
        <f t="shared" si="37"/>
        <v>-40576.404324434348</v>
      </c>
    </row>
    <row r="1218" spans="1:19" x14ac:dyDescent="0.25">
      <c r="A1218" s="62">
        <v>3</v>
      </c>
      <c r="B1218" s="62">
        <v>2.5</v>
      </c>
      <c r="C1218" s="62">
        <v>1560</v>
      </c>
      <c r="D1218" s="62">
        <v>2</v>
      </c>
      <c r="E1218" s="62">
        <v>0</v>
      </c>
      <c r="F1218" s="62">
        <v>0</v>
      </c>
      <c r="G1218" s="62">
        <v>3</v>
      </c>
      <c r="H1218" s="62">
        <v>7</v>
      </c>
      <c r="I1218" s="62">
        <v>1985</v>
      </c>
      <c r="J1218" s="62">
        <v>52.703299999999999</v>
      </c>
      <c r="K1218" s="62">
        <v>-114.379</v>
      </c>
      <c r="L1218" s="62">
        <v>1660</v>
      </c>
      <c r="M1218" s="61">
        <v>303000</v>
      </c>
      <c r="N1218" s="60"/>
      <c r="O1218" s="60"/>
      <c r="R1218" s="60">
        <f t="shared" si="36"/>
        <v>291973.09907727683</v>
      </c>
      <c r="S1218" s="67">
        <f t="shared" si="37"/>
        <v>11026.900922723173</v>
      </c>
    </row>
    <row r="1219" spans="1:19" x14ac:dyDescent="0.25">
      <c r="A1219" s="62">
        <v>2</v>
      </c>
      <c r="B1219" s="62">
        <v>1</v>
      </c>
      <c r="C1219" s="62">
        <v>810</v>
      </c>
      <c r="D1219" s="62">
        <v>1</v>
      </c>
      <c r="E1219" s="62">
        <v>0</v>
      </c>
      <c r="F1219" s="62">
        <v>0</v>
      </c>
      <c r="G1219" s="62">
        <v>3</v>
      </c>
      <c r="H1219" s="62">
        <v>7</v>
      </c>
      <c r="I1219" s="62">
        <v>1950</v>
      </c>
      <c r="J1219" s="62">
        <v>52.9589</v>
      </c>
      <c r="K1219" s="62">
        <v>-114.53</v>
      </c>
      <c r="L1219" s="62">
        <v>1080</v>
      </c>
      <c r="M1219" s="61">
        <v>299900</v>
      </c>
      <c r="N1219" s="60"/>
      <c r="O1219" s="60"/>
      <c r="R1219" s="60">
        <f t="shared" ref="R1219:R1282" si="38">$P$2+$P$3*A1219+$P$4*B1219+$P$5*C1219+$P$6*D1219+$P$7*E1219+$P$8*F1219+$P$9*G1219+$P$10*H1219+$P$11*I1219+$P$12*J1219+$P$13*K1219+$P$14*L1219</f>
        <v>348364.6676926621</v>
      </c>
      <c r="S1219" s="67">
        <f t="shared" ref="S1219:S1282" si="39">M1219-R1219</f>
        <v>-48464.6676926621</v>
      </c>
    </row>
    <row r="1220" spans="1:19" x14ac:dyDescent="0.25">
      <c r="A1220" s="62">
        <v>4</v>
      </c>
      <c r="B1220" s="62">
        <v>1.75</v>
      </c>
      <c r="C1220" s="62">
        <v>1800</v>
      </c>
      <c r="D1220" s="62">
        <v>1</v>
      </c>
      <c r="E1220" s="62">
        <v>0</v>
      </c>
      <c r="F1220" s="62">
        <v>0</v>
      </c>
      <c r="G1220" s="62">
        <v>4</v>
      </c>
      <c r="H1220" s="62">
        <v>7</v>
      </c>
      <c r="I1220" s="62">
        <v>1975</v>
      </c>
      <c r="J1220" s="62">
        <v>52.622599999999998</v>
      </c>
      <c r="K1220" s="62">
        <v>-114.35599999999999</v>
      </c>
      <c r="L1220" s="62">
        <v>1800</v>
      </c>
      <c r="M1220" s="61">
        <v>295000</v>
      </c>
      <c r="N1220" s="60"/>
      <c r="O1220" s="60"/>
      <c r="R1220" s="60">
        <f t="shared" si="38"/>
        <v>265106.29507721355</v>
      </c>
      <c r="S1220" s="67">
        <f t="shared" si="39"/>
        <v>29893.704922786448</v>
      </c>
    </row>
    <row r="1221" spans="1:19" x14ac:dyDescent="0.25">
      <c r="A1221" s="62">
        <v>4</v>
      </c>
      <c r="B1221" s="62">
        <v>2</v>
      </c>
      <c r="C1221" s="62">
        <v>1590</v>
      </c>
      <c r="D1221" s="62">
        <v>3</v>
      </c>
      <c r="E1221" s="62">
        <v>0</v>
      </c>
      <c r="F1221" s="62">
        <v>0</v>
      </c>
      <c r="G1221" s="62">
        <v>3</v>
      </c>
      <c r="H1221" s="62">
        <v>7</v>
      </c>
      <c r="I1221" s="62">
        <v>2008</v>
      </c>
      <c r="J1221" s="62">
        <v>52.77</v>
      </c>
      <c r="K1221" s="62">
        <v>-114.21599999999999</v>
      </c>
      <c r="L1221" s="62">
        <v>1390</v>
      </c>
      <c r="M1221" s="61">
        <v>293467</v>
      </c>
      <c r="N1221" s="60"/>
      <c r="O1221" s="60"/>
      <c r="R1221" s="60">
        <f t="shared" si="38"/>
        <v>215348.91831421314</v>
      </c>
      <c r="S1221" s="67">
        <f t="shared" si="39"/>
        <v>78118.081685786863</v>
      </c>
    </row>
    <row r="1222" spans="1:19" x14ac:dyDescent="0.25">
      <c r="A1222" s="62">
        <v>4</v>
      </c>
      <c r="B1222" s="62">
        <v>2.5</v>
      </c>
      <c r="C1222" s="62">
        <v>1560</v>
      </c>
      <c r="D1222" s="62">
        <v>2</v>
      </c>
      <c r="E1222" s="62">
        <v>0</v>
      </c>
      <c r="F1222" s="62">
        <v>0</v>
      </c>
      <c r="G1222" s="62">
        <v>3</v>
      </c>
      <c r="H1222" s="62">
        <v>7</v>
      </c>
      <c r="I1222" s="62">
        <v>1997</v>
      </c>
      <c r="J1222" s="62">
        <v>52.744</v>
      </c>
      <c r="K1222" s="62">
        <v>-114.506</v>
      </c>
      <c r="L1222" s="62">
        <v>1160</v>
      </c>
      <c r="M1222" s="61">
        <v>262000</v>
      </c>
      <c r="N1222" s="60"/>
      <c r="O1222" s="60"/>
      <c r="R1222" s="60">
        <f t="shared" si="38"/>
        <v>251177.99514546624</v>
      </c>
      <c r="S1222" s="67">
        <f t="shared" si="39"/>
        <v>10822.004854533763</v>
      </c>
    </row>
    <row r="1223" spans="1:19" x14ac:dyDescent="0.25">
      <c r="A1223" s="62">
        <v>3</v>
      </c>
      <c r="B1223" s="62">
        <v>1.75</v>
      </c>
      <c r="C1223" s="62">
        <v>1270</v>
      </c>
      <c r="D1223" s="62">
        <v>1.5</v>
      </c>
      <c r="E1223" s="62">
        <v>0</v>
      </c>
      <c r="F1223" s="62">
        <v>0</v>
      </c>
      <c r="G1223" s="62">
        <v>3</v>
      </c>
      <c r="H1223" s="62">
        <v>6</v>
      </c>
      <c r="I1223" s="62">
        <v>1922</v>
      </c>
      <c r="J1223" s="62">
        <v>52.779499999999999</v>
      </c>
      <c r="K1223" s="62">
        <v>-114.5</v>
      </c>
      <c r="L1223" s="62">
        <v>1270</v>
      </c>
      <c r="M1223" s="61">
        <v>259000</v>
      </c>
      <c r="N1223" s="60"/>
      <c r="O1223" s="60"/>
      <c r="R1223" s="60">
        <f t="shared" si="38"/>
        <v>310370.68885275297</v>
      </c>
      <c r="S1223" s="67">
        <f t="shared" si="39"/>
        <v>-51370.688852752966</v>
      </c>
    </row>
    <row r="1224" spans="1:19" x14ac:dyDescent="0.25">
      <c r="A1224" s="62">
        <v>3</v>
      </c>
      <c r="B1224" s="62">
        <v>1</v>
      </c>
      <c r="C1224" s="62">
        <v>1340</v>
      </c>
      <c r="D1224" s="62">
        <v>1.5</v>
      </c>
      <c r="E1224" s="62">
        <v>0</v>
      </c>
      <c r="F1224" s="62">
        <v>0</v>
      </c>
      <c r="G1224" s="62">
        <v>4</v>
      </c>
      <c r="H1224" s="62">
        <v>5</v>
      </c>
      <c r="I1224" s="62">
        <v>1903</v>
      </c>
      <c r="J1224" s="62">
        <v>52.707000000000001</v>
      </c>
      <c r="K1224" s="62">
        <v>-114.399</v>
      </c>
      <c r="L1224" s="62">
        <v>1240</v>
      </c>
      <c r="M1224" s="61">
        <v>225000</v>
      </c>
      <c r="N1224" s="60"/>
      <c r="O1224" s="60"/>
      <c r="R1224" s="60">
        <f t="shared" si="38"/>
        <v>220232.95998178911</v>
      </c>
      <c r="S1224" s="67">
        <f t="shared" si="39"/>
        <v>4767.040018210886</v>
      </c>
    </row>
    <row r="1225" spans="1:19" x14ac:dyDescent="0.25">
      <c r="A1225" s="62">
        <v>3</v>
      </c>
      <c r="B1225" s="62">
        <v>1</v>
      </c>
      <c r="C1225" s="62">
        <v>660</v>
      </c>
      <c r="D1225" s="62">
        <v>1</v>
      </c>
      <c r="E1225" s="62">
        <v>0</v>
      </c>
      <c r="F1225" s="62">
        <v>0</v>
      </c>
      <c r="G1225" s="62">
        <v>4</v>
      </c>
      <c r="H1225" s="62">
        <v>5</v>
      </c>
      <c r="I1225" s="62">
        <v>1940</v>
      </c>
      <c r="J1225" s="62">
        <v>52.714199999999998</v>
      </c>
      <c r="K1225" s="62">
        <v>-114.52</v>
      </c>
      <c r="L1225" s="62">
        <v>1320</v>
      </c>
      <c r="M1225" s="61">
        <v>225000</v>
      </c>
      <c r="N1225" s="60"/>
      <c r="O1225" s="60"/>
      <c r="R1225" s="60">
        <f t="shared" si="38"/>
        <v>14259.585821845041</v>
      </c>
      <c r="S1225" s="67">
        <f t="shared" si="39"/>
        <v>210740.41417815496</v>
      </c>
    </row>
    <row r="1226" spans="1:19" x14ac:dyDescent="0.25">
      <c r="A1226" s="62">
        <v>3</v>
      </c>
      <c r="B1226" s="62">
        <v>1</v>
      </c>
      <c r="C1226" s="62">
        <v>1300</v>
      </c>
      <c r="D1226" s="62">
        <v>1</v>
      </c>
      <c r="E1226" s="62">
        <v>0</v>
      </c>
      <c r="F1226" s="62">
        <v>0</v>
      </c>
      <c r="G1226" s="62">
        <v>3</v>
      </c>
      <c r="H1226" s="62">
        <v>7</v>
      </c>
      <c r="I1226" s="62">
        <v>1971</v>
      </c>
      <c r="J1226" s="62">
        <v>52.512</v>
      </c>
      <c r="K1226" s="62">
        <v>-114.521</v>
      </c>
      <c r="L1226" s="62">
        <v>1420</v>
      </c>
      <c r="M1226" s="61">
        <v>219950</v>
      </c>
      <c r="N1226" s="60"/>
      <c r="O1226" s="60"/>
      <c r="R1226" s="60">
        <f t="shared" si="38"/>
        <v>113770.14275325873</v>
      </c>
      <c r="S1226" s="67">
        <f t="shared" si="39"/>
        <v>106179.85724674127</v>
      </c>
    </row>
    <row r="1227" spans="1:19" x14ac:dyDescent="0.25">
      <c r="A1227" s="62">
        <v>3</v>
      </c>
      <c r="B1227" s="62">
        <v>1</v>
      </c>
      <c r="C1227" s="62">
        <v>920</v>
      </c>
      <c r="D1227" s="62">
        <v>1</v>
      </c>
      <c r="E1227" s="62">
        <v>0</v>
      </c>
      <c r="F1227" s="62">
        <v>0</v>
      </c>
      <c r="G1227" s="62">
        <v>4</v>
      </c>
      <c r="H1227" s="62">
        <v>7</v>
      </c>
      <c r="I1227" s="62">
        <v>1970</v>
      </c>
      <c r="J1227" s="62">
        <v>52.609099999999998</v>
      </c>
      <c r="K1227" s="62">
        <v>-114.479</v>
      </c>
      <c r="L1227" s="62">
        <v>1660</v>
      </c>
      <c r="M1227" s="61">
        <v>203000</v>
      </c>
      <c r="N1227" s="60"/>
      <c r="O1227" s="60"/>
      <c r="R1227" s="60">
        <f t="shared" si="38"/>
        <v>130571.91249249683</v>
      </c>
      <c r="S1227" s="67">
        <f t="shared" si="39"/>
        <v>72428.087507503165</v>
      </c>
    </row>
    <row r="1228" spans="1:19" x14ac:dyDescent="0.25">
      <c r="A1228" s="62">
        <v>3</v>
      </c>
      <c r="B1228" s="62">
        <v>3.25</v>
      </c>
      <c r="C1228" s="62">
        <v>1340</v>
      </c>
      <c r="D1228" s="62">
        <v>2</v>
      </c>
      <c r="E1228" s="62">
        <v>0</v>
      </c>
      <c r="F1228" s="62">
        <v>0</v>
      </c>
      <c r="G1228" s="62">
        <v>3</v>
      </c>
      <c r="H1228" s="62">
        <v>7</v>
      </c>
      <c r="I1228" s="62">
        <v>1986</v>
      </c>
      <c r="J1228" s="62">
        <v>52.607900000000001</v>
      </c>
      <c r="K1228" s="62">
        <v>-114.235</v>
      </c>
      <c r="L1228" s="62">
        <v>1670</v>
      </c>
      <c r="M1228" s="61">
        <v>176000</v>
      </c>
      <c r="N1228" s="60"/>
      <c r="O1228" s="60"/>
      <c r="R1228" s="60">
        <f t="shared" si="38"/>
        <v>217077.99318644902</v>
      </c>
      <c r="S1228" s="67">
        <f t="shared" si="39"/>
        <v>-41077.993186449021</v>
      </c>
    </row>
    <row r="1229" spans="1:19" x14ac:dyDescent="0.25">
      <c r="A1229" s="62">
        <v>3</v>
      </c>
      <c r="B1229" s="62">
        <v>1</v>
      </c>
      <c r="C1229" s="62">
        <v>1030</v>
      </c>
      <c r="D1229" s="62">
        <v>1</v>
      </c>
      <c r="E1229" s="62">
        <v>0</v>
      </c>
      <c r="F1229" s="62">
        <v>0</v>
      </c>
      <c r="G1229" s="62">
        <v>4</v>
      </c>
      <c r="H1229" s="62">
        <v>7</v>
      </c>
      <c r="I1229" s="62">
        <v>1960</v>
      </c>
      <c r="J1229" s="62">
        <v>52.562199999999997</v>
      </c>
      <c r="K1229" s="62">
        <v>-114.527</v>
      </c>
      <c r="L1229" s="62">
        <v>1370</v>
      </c>
      <c r="M1229" s="61">
        <v>175000</v>
      </c>
      <c r="N1229" s="60"/>
      <c r="O1229" s="60"/>
      <c r="R1229" s="60">
        <f t="shared" si="38"/>
        <v>149755.28603899985</v>
      </c>
      <c r="S1229" s="67">
        <f t="shared" si="39"/>
        <v>25244.713961000147</v>
      </c>
    </row>
    <row r="1230" spans="1:19" x14ac:dyDescent="0.25">
      <c r="A1230" s="62">
        <v>3</v>
      </c>
      <c r="B1230" s="62">
        <v>2</v>
      </c>
      <c r="C1230" s="62">
        <v>1440</v>
      </c>
      <c r="D1230" s="62">
        <v>1</v>
      </c>
      <c r="E1230" s="62">
        <v>0</v>
      </c>
      <c r="F1230" s="62">
        <v>0</v>
      </c>
      <c r="G1230" s="62">
        <v>3</v>
      </c>
      <c r="H1230" s="62">
        <v>7</v>
      </c>
      <c r="I1230" s="62">
        <v>2008</v>
      </c>
      <c r="J1230" s="62">
        <v>52.795499999999997</v>
      </c>
      <c r="K1230" s="62">
        <v>-114.55</v>
      </c>
      <c r="L1230" s="62">
        <v>1170</v>
      </c>
      <c r="M1230" s="61">
        <v>380000</v>
      </c>
      <c r="N1230" s="60"/>
      <c r="O1230" s="60"/>
      <c r="R1230" s="60">
        <f t="shared" si="38"/>
        <v>230213.55998181875</v>
      </c>
      <c r="S1230" s="67">
        <f t="shared" si="39"/>
        <v>149786.44001818125</v>
      </c>
    </row>
    <row r="1231" spans="1:19" x14ac:dyDescent="0.25">
      <c r="A1231" s="62">
        <v>4</v>
      </c>
      <c r="B1231" s="62">
        <v>2.5</v>
      </c>
      <c r="C1231" s="62">
        <v>2019</v>
      </c>
      <c r="D1231" s="62">
        <v>2</v>
      </c>
      <c r="E1231" s="62">
        <v>0</v>
      </c>
      <c r="F1231" s="62">
        <v>3</v>
      </c>
      <c r="G1231" s="62">
        <v>3</v>
      </c>
      <c r="H1231" s="62">
        <v>8</v>
      </c>
      <c r="I1231" s="62">
        <v>2008</v>
      </c>
      <c r="J1231" s="62">
        <v>52.425800000000002</v>
      </c>
      <c r="K1231" s="62">
        <v>-114.164</v>
      </c>
      <c r="L1231" s="62">
        <v>1950</v>
      </c>
      <c r="M1231" s="61">
        <v>293000</v>
      </c>
      <c r="N1231" s="60"/>
      <c r="O1231" s="60"/>
      <c r="R1231" s="60">
        <f t="shared" si="38"/>
        <v>354923.9416312151</v>
      </c>
      <c r="S1231" s="67">
        <f t="shared" si="39"/>
        <v>-61923.941631215101</v>
      </c>
    </row>
    <row r="1232" spans="1:19" x14ac:dyDescent="0.25">
      <c r="A1232" s="62">
        <v>3</v>
      </c>
      <c r="B1232" s="62">
        <v>2.25</v>
      </c>
      <c r="C1232" s="62">
        <v>1810</v>
      </c>
      <c r="D1232" s="62">
        <v>2</v>
      </c>
      <c r="E1232" s="62">
        <v>0</v>
      </c>
      <c r="F1232" s="62">
        <v>0</v>
      </c>
      <c r="G1232" s="62">
        <v>4</v>
      </c>
      <c r="H1232" s="62">
        <v>8</v>
      </c>
      <c r="I1232" s="62">
        <v>1981</v>
      </c>
      <c r="J1232" s="62">
        <v>52.529400000000003</v>
      </c>
      <c r="K1232" s="62">
        <v>-114.56</v>
      </c>
      <c r="L1232" s="62">
        <v>1820</v>
      </c>
      <c r="M1232" s="61">
        <v>270000</v>
      </c>
      <c r="N1232" s="60"/>
      <c r="O1232" s="60"/>
      <c r="R1232" s="60">
        <f t="shared" si="38"/>
        <v>392870.96058168478</v>
      </c>
      <c r="S1232" s="67">
        <f t="shared" si="39"/>
        <v>-122870.96058168478</v>
      </c>
    </row>
    <row r="1233" spans="1:19" x14ac:dyDescent="0.25">
      <c r="A1233" s="62">
        <v>3</v>
      </c>
      <c r="B1233" s="62">
        <v>3.5</v>
      </c>
      <c r="C1233" s="62">
        <v>3110</v>
      </c>
      <c r="D1233" s="62">
        <v>1</v>
      </c>
      <c r="E1233" s="62">
        <v>0</v>
      </c>
      <c r="F1233" s="62">
        <v>0</v>
      </c>
      <c r="G1233" s="62">
        <v>3</v>
      </c>
      <c r="H1233" s="62">
        <v>10</v>
      </c>
      <c r="I1233" s="62">
        <v>2003</v>
      </c>
      <c r="J1233" s="62">
        <v>52.847799999999999</v>
      </c>
      <c r="K1233" s="62">
        <v>-114.399</v>
      </c>
      <c r="L1233" s="62">
        <v>3110</v>
      </c>
      <c r="M1233" s="61">
        <v>2260000</v>
      </c>
      <c r="N1233" s="60"/>
      <c r="O1233" s="60"/>
      <c r="R1233" s="60">
        <f t="shared" si="38"/>
        <v>947635.06423637876</v>
      </c>
      <c r="S1233" s="67">
        <f t="shared" si="39"/>
        <v>1312364.9357636212</v>
      </c>
    </row>
    <row r="1234" spans="1:19" x14ac:dyDescent="0.25">
      <c r="A1234" s="62">
        <v>4</v>
      </c>
      <c r="B1234" s="62">
        <v>5.75</v>
      </c>
      <c r="C1234" s="62">
        <v>7220</v>
      </c>
      <c r="D1234" s="62">
        <v>2</v>
      </c>
      <c r="E1234" s="62">
        <v>0</v>
      </c>
      <c r="F1234" s="62">
        <v>4</v>
      </c>
      <c r="G1234" s="62">
        <v>3</v>
      </c>
      <c r="H1234" s="62">
        <v>12</v>
      </c>
      <c r="I1234" s="62">
        <v>2000</v>
      </c>
      <c r="J1234" s="62">
        <v>52.939700000000002</v>
      </c>
      <c r="K1234" s="62">
        <v>-114.203</v>
      </c>
      <c r="L1234" s="62">
        <v>2680</v>
      </c>
      <c r="M1234" s="61">
        <v>1940000</v>
      </c>
      <c r="N1234" s="60"/>
      <c r="O1234" s="60"/>
      <c r="R1234" s="60">
        <f t="shared" si="38"/>
        <v>2150184.9372183257</v>
      </c>
      <c r="S1234" s="67">
        <f t="shared" si="39"/>
        <v>-210184.93721832568</v>
      </c>
    </row>
    <row r="1235" spans="1:19" x14ac:dyDescent="0.25">
      <c r="A1235" s="62">
        <v>3</v>
      </c>
      <c r="B1235" s="62">
        <v>4</v>
      </c>
      <c r="C1235" s="62">
        <v>3910</v>
      </c>
      <c r="D1235" s="62">
        <v>2</v>
      </c>
      <c r="E1235" s="62">
        <v>0</v>
      </c>
      <c r="F1235" s="62">
        <v>2</v>
      </c>
      <c r="G1235" s="62">
        <v>5</v>
      </c>
      <c r="H1235" s="62">
        <v>10</v>
      </c>
      <c r="I1235" s="62">
        <v>1933</v>
      </c>
      <c r="J1235" s="62">
        <v>52.869300000000003</v>
      </c>
      <c r="K1235" s="62">
        <v>-114.598</v>
      </c>
      <c r="L1235" s="62">
        <v>2890</v>
      </c>
      <c r="M1235" s="61">
        <v>1700000</v>
      </c>
      <c r="N1235" s="60"/>
      <c r="O1235" s="60"/>
      <c r="R1235" s="60">
        <f t="shared" si="38"/>
        <v>1479155.3835008235</v>
      </c>
      <c r="S1235" s="67">
        <f t="shared" si="39"/>
        <v>220844.61649917648</v>
      </c>
    </row>
    <row r="1236" spans="1:19" x14ac:dyDescent="0.25">
      <c r="A1236" s="62">
        <v>4</v>
      </c>
      <c r="B1236" s="62">
        <v>2.5</v>
      </c>
      <c r="C1236" s="62">
        <v>2780</v>
      </c>
      <c r="D1236" s="62">
        <v>1</v>
      </c>
      <c r="E1236" s="62">
        <v>0</v>
      </c>
      <c r="F1236" s="62">
        <v>1</v>
      </c>
      <c r="G1236" s="62">
        <v>5</v>
      </c>
      <c r="H1236" s="62">
        <v>8</v>
      </c>
      <c r="I1236" s="62">
        <v>1951</v>
      </c>
      <c r="J1236" s="62">
        <v>52.850900000000003</v>
      </c>
      <c r="K1236" s="62">
        <v>-114.40600000000001</v>
      </c>
      <c r="L1236" s="62">
        <v>3590</v>
      </c>
      <c r="M1236" s="61">
        <v>1650000</v>
      </c>
      <c r="N1236" s="60"/>
      <c r="O1236" s="60"/>
      <c r="R1236" s="60">
        <f t="shared" si="38"/>
        <v>863175.81093907694</v>
      </c>
      <c r="S1236" s="67">
        <f t="shared" si="39"/>
        <v>786824.18906092306</v>
      </c>
    </row>
    <row r="1237" spans="1:19" x14ac:dyDescent="0.25">
      <c r="A1237" s="62">
        <v>3</v>
      </c>
      <c r="B1237" s="62">
        <v>2.75</v>
      </c>
      <c r="C1237" s="62">
        <v>3040</v>
      </c>
      <c r="D1237" s="62">
        <v>2</v>
      </c>
      <c r="E1237" s="62">
        <v>0</v>
      </c>
      <c r="F1237" s="62">
        <v>0</v>
      </c>
      <c r="G1237" s="62">
        <v>4</v>
      </c>
      <c r="H1237" s="62">
        <v>10</v>
      </c>
      <c r="I1237" s="62">
        <v>1980</v>
      </c>
      <c r="J1237" s="62">
        <v>52.868000000000002</v>
      </c>
      <c r="K1237" s="62">
        <v>-114.41500000000001</v>
      </c>
      <c r="L1237" s="62">
        <v>2950</v>
      </c>
      <c r="M1237" s="61">
        <v>1600000</v>
      </c>
      <c r="N1237" s="60"/>
      <c r="O1237" s="60"/>
      <c r="R1237" s="60">
        <f t="shared" si="38"/>
        <v>1019252.1868063026</v>
      </c>
      <c r="S1237" s="67">
        <f t="shared" si="39"/>
        <v>580747.81319369737</v>
      </c>
    </row>
    <row r="1238" spans="1:19" x14ac:dyDescent="0.25">
      <c r="A1238" s="62">
        <v>4</v>
      </c>
      <c r="B1238" s="62">
        <v>2.25</v>
      </c>
      <c r="C1238" s="62">
        <v>3080</v>
      </c>
      <c r="D1238" s="62">
        <v>2</v>
      </c>
      <c r="E1238" s="62">
        <v>0</v>
      </c>
      <c r="F1238" s="62">
        <v>0</v>
      </c>
      <c r="G1238" s="62">
        <v>4</v>
      </c>
      <c r="H1238" s="62">
        <v>9</v>
      </c>
      <c r="I1238" s="62">
        <v>1968</v>
      </c>
      <c r="J1238" s="62">
        <v>52.764400000000002</v>
      </c>
      <c r="K1238" s="62">
        <v>-114.414</v>
      </c>
      <c r="L1238" s="62">
        <v>2480</v>
      </c>
      <c r="M1238" s="61">
        <v>1170000</v>
      </c>
      <c r="N1238" s="60"/>
      <c r="O1238" s="60"/>
      <c r="R1238" s="60">
        <f t="shared" si="38"/>
        <v>838584.96936929086</v>
      </c>
      <c r="S1238" s="67">
        <f t="shared" si="39"/>
        <v>331415.03063070914</v>
      </c>
    </row>
    <row r="1239" spans="1:19" x14ac:dyDescent="0.25">
      <c r="A1239" s="62">
        <v>3</v>
      </c>
      <c r="B1239" s="62">
        <v>3</v>
      </c>
      <c r="C1239" s="62">
        <v>2830</v>
      </c>
      <c r="D1239" s="62">
        <v>2</v>
      </c>
      <c r="E1239" s="62">
        <v>0</v>
      </c>
      <c r="F1239" s="62">
        <v>3</v>
      </c>
      <c r="G1239" s="62">
        <v>3</v>
      </c>
      <c r="H1239" s="62">
        <v>8</v>
      </c>
      <c r="I1239" s="62">
        <v>1915</v>
      </c>
      <c r="J1239" s="62">
        <v>52.799399999999999</v>
      </c>
      <c r="K1239" s="62">
        <v>-114.473</v>
      </c>
      <c r="L1239" s="62">
        <v>3420</v>
      </c>
      <c r="M1239" s="61">
        <v>1090000</v>
      </c>
      <c r="N1239" s="60"/>
      <c r="O1239" s="60"/>
      <c r="R1239" s="60">
        <f t="shared" si="38"/>
        <v>1047160.237336235</v>
      </c>
      <c r="S1239" s="67">
        <f t="shared" si="39"/>
        <v>42839.762663764996</v>
      </c>
    </row>
    <row r="1240" spans="1:19" x14ac:dyDescent="0.25">
      <c r="A1240" s="62">
        <v>3</v>
      </c>
      <c r="B1240" s="62">
        <v>1.75</v>
      </c>
      <c r="C1240" s="62">
        <v>2650</v>
      </c>
      <c r="D1240" s="62">
        <v>2</v>
      </c>
      <c r="E1240" s="62">
        <v>0</v>
      </c>
      <c r="F1240" s="62">
        <v>0</v>
      </c>
      <c r="G1240" s="62">
        <v>3</v>
      </c>
      <c r="H1240" s="62">
        <v>9</v>
      </c>
      <c r="I1240" s="62">
        <v>1984</v>
      </c>
      <c r="J1240" s="62">
        <v>52.856499999999997</v>
      </c>
      <c r="K1240" s="62">
        <v>-114.485</v>
      </c>
      <c r="L1240" s="62">
        <v>1440</v>
      </c>
      <c r="M1240" s="61">
        <v>1050000</v>
      </c>
      <c r="N1240" s="60"/>
      <c r="O1240" s="60"/>
      <c r="R1240" s="60">
        <f t="shared" si="38"/>
        <v>743367.30272972514</v>
      </c>
      <c r="S1240" s="67">
        <f t="shared" si="39"/>
        <v>306632.69727027486</v>
      </c>
    </row>
    <row r="1241" spans="1:19" x14ac:dyDescent="0.25">
      <c r="A1241" s="62">
        <v>3</v>
      </c>
      <c r="B1241" s="62">
        <v>2.75</v>
      </c>
      <c r="C1241" s="62">
        <v>3640</v>
      </c>
      <c r="D1241" s="62">
        <v>1</v>
      </c>
      <c r="E1241" s="62">
        <v>0</v>
      </c>
      <c r="F1241" s="62">
        <v>0</v>
      </c>
      <c r="G1241" s="62">
        <v>4</v>
      </c>
      <c r="H1241" s="62">
        <v>9</v>
      </c>
      <c r="I1241" s="62">
        <v>1979</v>
      </c>
      <c r="J1241" s="62">
        <v>52.791200000000003</v>
      </c>
      <c r="K1241" s="62">
        <v>-114.336</v>
      </c>
      <c r="L1241" s="62">
        <v>3110</v>
      </c>
      <c r="M1241" s="61">
        <v>925000</v>
      </c>
      <c r="N1241" s="60"/>
      <c r="O1241" s="60"/>
      <c r="R1241" s="60">
        <f t="shared" si="38"/>
        <v>963027.29763093637</v>
      </c>
      <c r="S1241" s="67">
        <f t="shared" si="39"/>
        <v>-38027.297630936373</v>
      </c>
    </row>
    <row r="1242" spans="1:19" x14ac:dyDescent="0.25">
      <c r="A1242" s="62">
        <v>3</v>
      </c>
      <c r="B1242" s="62">
        <v>2.5</v>
      </c>
      <c r="C1242" s="62">
        <v>2440</v>
      </c>
      <c r="D1242" s="62">
        <v>1</v>
      </c>
      <c r="E1242" s="62">
        <v>0</v>
      </c>
      <c r="F1242" s="62">
        <v>0</v>
      </c>
      <c r="G1242" s="62">
        <v>3</v>
      </c>
      <c r="H1242" s="62">
        <v>7</v>
      </c>
      <c r="I1242" s="62">
        <v>1961</v>
      </c>
      <c r="J1242" s="62">
        <v>52.915700000000001</v>
      </c>
      <c r="K1242" s="62">
        <v>-114.524</v>
      </c>
      <c r="L1242" s="62">
        <v>2440</v>
      </c>
      <c r="M1242" s="61">
        <v>925000</v>
      </c>
      <c r="N1242" s="60"/>
      <c r="O1242" s="60"/>
      <c r="R1242" s="60">
        <f t="shared" si="38"/>
        <v>632019.98299495212</v>
      </c>
      <c r="S1242" s="67">
        <f t="shared" si="39"/>
        <v>292980.01700504788</v>
      </c>
    </row>
    <row r="1243" spans="1:19" x14ac:dyDescent="0.25">
      <c r="A1243" s="62">
        <v>4</v>
      </c>
      <c r="B1243" s="62">
        <v>3.5</v>
      </c>
      <c r="C1243" s="62">
        <v>3080</v>
      </c>
      <c r="D1243" s="62">
        <v>2</v>
      </c>
      <c r="E1243" s="62">
        <v>0</v>
      </c>
      <c r="F1243" s="62">
        <v>0</v>
      </c>
      <c r="G1243" s="62">
        <v>3</v>
      </c>
      <c r="H1243" s="62">
        <v>9</v>
      </c>
      <c r="I1243" s="62">
        <v>2014</v>
      </c>
      <c r="J1243" s="62">
        <v>52.796199999999999</v>
      </c>
      <c r="K1243" s="62">
        <v>-114.569</v>
      </c>
      <c r="L1243" s="62">
        <v>1220</v>
      </c>
      <c r="M1243" s="61">
        <v>866500</v>
      </c>
      <c r="N1243" s="60"/>
      <c r="O1243" s="60"/>
      <c r="R1243" s="60">
        <f t="shared" si="38"/>
        <v>748114.66351025412</v>
      </c>
      <c r="S1243" s="67">
        <f t="shared" si="39"/>
        <v>118385.33648974588</v>
      </c>
    </row>
    <row r="1244" spans="1:19" x14ac:dyDescent="0.25">
      <c r="A1244" s="62">
        <v>3</v>
      </c>
      <c r="B1244" s="62">
        <v>2.5</v>
      </c>
      <c r="C1244" s="62">
        <v>2720</v>
      </c>
      <c r="D1244" s="62">
        <v>2</v>
      </c>
      <c r="E1244" s="62">
        <v>0</v>
      </c>
      <c r="F1244" s="62">
        <v>0</v>
      </c>
      <c r="G1244" s="62">
        <v>3</v>
      </c>
      <c r="H1244" s="62">
        <v>9</v>
      </c>
      <c r="I1244" s="62">
        <v>1988</v>
      </c>
      <c r="J1244" s="62">
        <v>52.867100000000001</v>
      </c>
      <c r="K1244" s="62">
        <v>-114.28400000000001</v>
      </c>
      <c r="L1244" s="62">
        <v>2760</v>
      </c>
      <c r="M1244" s="61">
        <v>835000</v>
      </c>
      <c r="N1244" s="60"/>
      <c r="O1244" s="60"/>
      <c r="R1244" s="60">
        <f t="shared" si="38"/>
        <v>787157.24763482215</v>
      </c>
      <c r="S1244" s="67">
        <f t="shared" si="39"/>
        <v>47842.752365177847</v>
      </c>
    </row>
    <row r="1245" spans="1:19" x14ac:dyDescent="0.25">
      <c r="A1245" s="62">
        <v>4</v>
      </c>
      <c r="B1245" s="62">
        <v>2.5</v>
      </c>
      <c r="C1245" s="62">
        <v>2370</v>
      </c>
      <c r="D1245" s="62">
        <v>1.5</v>
      </c>
      <c r="E1245" s="62">
        <v>0</v>
      </c>
      <c r="F1245" s="62">
        <v>2</v>
      </c>
      <c r="G1245" s="62">
        <v>5</v>
      </c>
      <c r="H1245" s="62">
        <v>8</v>
      </c>
      <c r="I1245" s="62">
        <v>1928</v>
      </c>
      <c r="J1245" s="62">
        <v>52.831000000000003</v>
      </c>
      <c r="K1245" s="62">
        <v>-114.48399999999999</v>
      </c>
      <c r="L1245" s="62">
        <v>2440</v>
      </c>
      <c r="M1245" s="61">
        <v>834000</v>
      </c>
      <c r="N1245" s="60"/>
      <c r="O1245" s="60"/>
      <c r="R1245" s="60">
        <f t="shared" si="38"/>
        <v>880655.40706070594</v>
      </c>
      <c r="S1245" s="67">
        <f t="shared" si="39"/>
        <v>-46655.40706070594</v>
      </c>
    </row>
    <row r="1246" spans="1:19" x14ac:dyDescent="0.25">
      <c r="A1246" s="62">
        <v>4</v>
      </c>
      <c r="B1246" s="62">
        <v>3.5</v>
      </c>
      <c r="C1246" s="62">
        <v>2950</v>
      </c>
      <c r="D1246" s="62">
        <v>2</v>
      </c>
      <c r="E1246" s="62">
        <v>0</v>
      </c>
      <c r="F1246" s="62">
        <v>0</v>
      </c>
      <c r="G1246" s="62">
        <v>3</v>
      </c>
      <c r="H1246" s="62">
        <v>10</v>
      </c>
      <c r="I1246" s="62">
        <v>2012</v>
      </c>
      <c r="J1246" s="62">
        <v>52.761299999999999</v>
      </c>
      <c r="K1246" s="62">
        <v>-114.264</v>
      </c>
      <c r="L1246" s="62">
        <v>2580</v>
      </c>
      <c r="M1246" s="61">
        <v>825750</v>
      </c>
      <c r="N1246" s="60"/>
      <c r="O1246" s="60"/>
      <c r="R1246" s="60">
        <f t="shared" si="38"/>
        <v>810735.75460061291</v>
      </c>
      <c r="S1246" s="67">
        <f t="shared" si="39"/>
        <v>15014.245399387088</v>
      </c>
    </row>
    <row r="1247" spans="1:19" x14ac:dyDescent="0.25">
      <c r="A1247" s="62">
        <v>4</v>
      </c>
      <c r="B1247" s="62">
        <v>2.25</v>
      </c>
      <c r="C1247" s="62">
        <v>3130</v>
      </c>
      <c r="D1247" s="62">
        <v>2</v>
      </c>
      <c r="E1247" s="62">
        <v>0</v>
      </c>
      <c r="F1247" s="62">
        <v>0</v>
      </c>
      <c r="G1247" s="62">
        <v>3</v>
      </c>
      <c r="H1247" s="62">
        <v>9</v>
      </c>
      <c r="I1247" s="62">
        <v>1986</v>
      </c>
      <c r="J1247" s="62">
        <v>52.898299999999999</v>
      </c>
      <c r="K1247" s="62">
        <v>-114.224</v>
      </c>
      <c r="L1247" s="62">
        <v>3130</v>
      </c>
      <c r="M1247" s="61">
        <v>762500</v>
      </c>
      <c r="N1247" s="60"/>
      <c r="O1247" s="60"/>
      <c r="R1247" s="60">
        <f t="shared" si="38"/>
        <v>838058.87718720862</v>
      </c>
      <c r="S1247" s="67">
        <f t="shared" si="39"/>
        <v>-75558.877187208622</v>
      </c>
    </row>
    <row r="1248" spans="1:19" x14ac:dyDescent="0.25">
      <c r="A1248" s="62">
        <v>5</v>
      </c>
      <c r="B1248" s="62">
        <v>2.5</v>
      </c>
      <c r="C1248" s="62">
        <v>2210</v>
      </c>
      <c r="D1248" s="62">
        <v>1</v>
      </c>
      <c r="E1248" s="62">
        <v>0</v>
      </c>
      <c r="F1248" s="62">
        <v>2</v>
      </c>
      <c r="G1248" s="62">
        <v>3</v>
      </c>
      <c r="H1248" s="62">
        <v>9</v>
      </c>
      <c r="I1248" s="62">
        <v>1964</v>
      </c>
      <c r="J1248" s="62">
        <v>52.968299999999999</v>
      </c>
      <c r="K1248" s="62">
        <v>-114.47799999999999</v>
      </c>
      <c r="L1248" s="62">
        <v>2720</v>
      </c>
      <c r="M1248" s="61">
        <v>648000</v>
      </c>
      <c r="N1248" s="60"/>
      <c r="O1248" s="60"/>
      <c r="R1248" s="60">
        <f t="shared" si="38"/>
        <v>840101.50548716262</v>
      </c>
      <c r="S1248" s="67">
        <f t="shared" si="39"/>
        <v>-192101.50548716262</v>
      </c>
    </row>
    <row r="1249" spans="1:19" x14ac:dyDescent="0.25">
      <c r="A1249" s="62">
        <v>4</v>
      </c>
      <c r="B1249" s="62">
        <v>2.75</v>
      </c>
      <c r="C1249" s="62">
        <v>2190</v>
      </c>
      <c r="D1249" s="62">
        <v>1.5</v>
      </c>
      <c r="E1249" s="62">
        <v>0</v>
      </c>
      <c r="F1249" s="62">
        <v>0</v>
      </c>
      <c r="G1249" s="62">
        <v>5</v>
      </c>
      <c r="H1249" s="62">
        <v>7</v>
      </c>
      <c r="I1249" s="62">
        <v>1929</v>
      </c>
      <c r="J1249" s="62">
        <v>52.916800000000002</v>
      </c>
      <c r="K1249" s="62">
        <v>-114.498</v>
      </c>
      <c r="L1249" s="62">
        <v>1600</v>
      </c>
      <c r="M1249" s="61">
        <v>637000</v>
      </c>
      <c r="N1249" s="60"/>
      <c r="O1249" s="60"/>
      <c r="R1249" s="60">
        <f t="shared" si="38"/>
        <v>694650.11956120236</v>
      </c>
      <c r="S1249" s="67">
        <f t="shared" si="39"/>
        <v>-57650.119561202358</v>
      </c>
    </row>
    <row r="1250" spans="1:19" x14ac:dyDescent="0.25">
      <c r="A1250" s="62">
        <v>4</v>
      </c>
      <c r="B1250" s="62">
        <v>2.5</v>
      </c>
      <c r="C1250" s="62">
        <v>2500</v>
      </c>
      <c r="D1250" s="62">
        <v>2</v>
      </c>
      <c r="E1250" s="62">
        <v>0</v>
      </c>
      <c r="F1250" s="62">
        <v>0</v>
      </c>
      <c r="G1250" s="62">
        <v>3</v>
      </c>
      <c r="H1250" s="62">
        <v>8</v>
      </c>
      <c r="I1250" s="62">
        <v>2014</v>
      </c>
      <c r="J1250" s="62">
        <v>52.8202</v>
      </c>
      <c r="K1250" s="62">
        <v>-114.501</v>
      </c>
      <c r="L1250" s="62">
        <v>1480</v>
      </c>
      <c r="M1250" s="61">
        <v>635000</v>
      </c>
      <c r="N1250" s="60"/>
      <c r="O1250" s="60"/>
      <c r="R1250" s="60">
        <f t="shared" si="38"/>
        <v>517541.04744564631</v>
      </c>
      <c r="S1250" s="67">
        <f t="shared" si="39"/>
        <v>117458.95255435369</v>
      </c>
    </row>
    <row r="1251" spans="1:19" x14ac:dyDescent="0.25">
      <c r="A1251" s="62">
        <v>3</v>
      </c>
      <c r="B1251" s="62">
        <v>1.75</v>
      </c>
      <c r="C1251" s="62">
        <v>1270</v>
      </c>
      <c r="D1251" s="62">
        <v>1</v>
      </c>
      <c r="E1251" s="62">
        <v>0</v>
      </c>
      <c r="F1251" s="62">
        <v>0</v>
      </c>
      <c r="G1251" s="62">
        <v>4</v>
      </c>
      <c r="H1251" s="62">
        <v>7</v>
      </c>
      <c r="I1251" s="62">
        <v>1967</v>
      </c>
      <c r="J1251" s="62">
        <v>52.834600000000002</v>
      </c>
      <c r="K1251" s="62">
        <v>-114.358</v>
      </c>
      <c r="L1251" s="62">
        <v>1880</v>
      </c>
      <c r="M1251" s="61">
        <v>599380</v>
      </c>
      <c r="N1251" s="60"/>
      <c r="O1251" s="60"/>
      <c r="R1251" s="60">
        <f t="shared" si="38"/>
        <v>341664.83900316682</v>
      </c>
      <c r="S1251" s="67">
        <f t="shared" si="39"/>
        <v>257715.16099683318</v>
      </c>
    </row>
    <row r="1252" spans="1:19" x14ac:dyDescent="0.25">
      <c r="A1252" s="62">
        <v>4</v>
      </c>
      <c r="B1252" s="62">
        <v>1</v>
      </c>
      <c r="C1252" s="62">
        <v>2170</v>
      </c>
      <c r="D1252" s="62">
        <v>1</v>
      </c>
      <c r="E1252" s="62">
        <v>0</v>
      </c>
      <c r="F1252" s="62">
        <v>0</v>
      </c>
      <c r="G1252" s="62">
        <v>5</v>
      </c>
      <c r="H1252" s="62">
        <v>7</v>
      </c>
      <c r="I1252" s="62">
        <v>1961</v>
      </c>
      <c r="J1252" s="62">
        <v>52.9193</v>
      </c>
      <c r="K1252" s="62">
        <v>-114.354</v>
      </c>
      <c r="L1252" s="62">
        <v>1270</v>
      </c>
      <c r="M1252" s="61">
        <v>565000</v>
      </c>
      <c r="N1252" s="60"/>
      <c r="O1252" s="60"/>
      <c r="R1252" s="60">
        <f t="shared" si="38"/>
        <v>510940.97866808757</v>
      </c>
      <c r="S1252" s="67">
        <f t="shared" si="39"/>
        <v>54059.02133191243</v>
      </c>
    </row>
    <row r="1253" spans="1:19" x14ac:dyDescent="0.25">
      <c r="A1253" s="62">
        <v>3</v>
      </c>
      <c r="B1253" s="62">
        <v>1.75</v>
      </c>
      <c r="C1253" s="62">
        <v>2380</v>
      </c>
      <c r="D1253" s="62">
        <v>1</v>
      </c>
      <c r="E1253" s="62">
        <v>0</v>
      </c>
      <c r="F1253" s="62">
        <v>0</v>
      </c>
      <c r="G1253" s="62">
        <v>3</v>
      </c>
      <c r="H1253" s="62">
        <v>8</v>
      </c>
      <c r="I1253" s="62">
        <v>1977</v>
      </c>
      <c r="J1253" s="62">
        <v>52.870899999999999</v>
      </c>
      <c r="K1253" s="62">
        <v>-114.301</v>
      </c>
      <c r="L1253" s="62">
        <v>2150</v>
      </c>
      <c r="M1253" s="61">
        <v>565000</v>
      </c>
      <c r="N1253" s="60"/>
      <c r="O1253" s="60"/>
      <c r="R1253" s="60">
        <f t="shared" si="38"/>
        <v>600698.38394337182</v>
      </c>
      <c r="S1253" s="67">
        <f t="shared" si="39"/>
        <v>-35698.383943371824</v>
      </c>
    </row>
    <row r="1254" spans="1:19" x14ac:dyDescent="0.25">
      <c r="A1254" s="62">
        <v>2</v>
      </c>
      <c r="B1254" s="62">
        <v>1.75</v>
      </c>
      <c r="C1254" s="62">
        <v>1170</v>
      </c>
      <c r="D1254" s="62">
        <v>2</v>
      </c>
      <c r="E1254" s="62">
        <v>0</v>
      </c>
      <c r="F1254" s="62">
        <v>0</v>
      </c>
      <c r="G1254" s="62">
        <v>3</v>
      </c>
      <c r="H1254" s="62">
        <v>9</v>
      </c>
      <c r="I1254" s="62">
        <v>2010</v>
      </c>
      <c r="J1254" s="62">
        <v>52.849200000000003</v>
      </c>
      <c r="K1254" s="62">
        <v>-114.506</v>
      </c>
      <c r="L1254" s="62">
        <v>1280</v>
      </c>
      <c r="M1254" s="61">
        <v>530000</v>
      </c>
      <c r="N1254" s="60"/>
      <c r="O1254" s="60"/>
      <c r="R1254" s="60">
        <f t="shared" si="38"/>
        <v>447191.46693325497</v>
      </c>
      <c r="S1254" s="67">
        <f t="shared" si="39"/>
        <v>82808.533066745033</v>
      </c>
    </row>
    <row r="1255" spans="1:19" x14ac:dyDescent="0.25">
      <c r="A1255" s="62">
        <v>3</v>
      </c>
      <c r="B1255" s="62">
        <v>1</v>
      </c>
      <c r="C1255" s="62">
        <v>1370</v>
      </c>
      <c r="D1255" s="62">
        <v>1.5</v>
      </c>
      <c r="E1255" s="62">
        <v>0</v>
      </c>
      <c r="F1255" s="62">
        <v>0</v>
      </c>
      <c r="G1255" s="62">
        <v>3</v>
      </c>
      <c r="H1255" s="62">
        <v>7</v>
      </c>
      <c r="I1255" s="62">
        <v>1905</v>
      </c>
      <c r="J1255" s="62">
        <v>52.915700000000001</v>
      </c>
      <c r="K1255" s="62">
        <v>-114.538</v>
      </c>
      <c r="L1255" s="62">
        <v>1590</v>
      </c>
      <c r="M1255" s="61">
        <v>500000</v>
      </c>
      <c r="N1255" s="60"/>
      <c r="O1255" s="60"/>
      <c r="R1255" s="60">
        <f t="shared" si="38"/>
        <v>525203.676907763</v>
      </c>
      <c r="S1255" s="67">
        <f t="shared" si="39"/>
        <v>-25203.676907763002</v>
      </c>
    </row>
    <row r="1256" spans="1:19" x14ac:dyDescent="0.25">
      <c r="A1256" s="62">
        <v>4</v>
      </c>
      <c r="B1256" s="62">
        <v>2.75</v>
      </c>
      <c r="C1256" s="62">
        <v>2720</v>
      </c>
      <c r="D1256" s="62">
        <v>2</v>
      </c>
      <c r="E1256" s="62">
        <v>0</v>
      </c>
      <c r="F1256" s="62">
        <v>0</v>
      </c>
      <c r="G1256" s="62">
        <v>4</v>
      </c>
      <c r="H1256" s="62">
        <v>8</v>
      </c>
      <c r="I1256" s="62">
        <v>1977</v>
      </c>
      <c r="J1256" s="62">
        <v>52.707700000000003</v>
      </c>
      <c r="K1256" s="62">
        <v>-114.29</v>
      </c>
      <c r="L1256" s="62">
        <v>1960</v>
      </c>
      <c r="M1256" s="61">
        <v>485000</v>
      </c>
      <c r="N1256" s="60"/>
      <c r="O1256" s="60"/>
      <c r="R1256" s="60">
        <f t="shared" si="38"/>
        <v>619625.47512994881</v>
      </c>
      <c r="S1256" s="67">
        <f t="shared" si="39"/>
        <v>-134625.47512994881</v>
      </c>
    </row>
    <row r="1257" spans="1:19" x14ac:dyDescent="0.25">
      <c r="A1257" s="62">
        <v>3</v>
      </c>
      <c r="B1257" s="62">
        <v>1.75</v>
      </c>
      <c r="C1257" s="62">
        <v>2490</v>
      </c>
      <c r="D1257" s="62">
        <v>1</v>
      </c>
      <c r="E1257" s="62">
        <v>0</v>
      </c>
      <c r="F1257" s="62">
        <v>0</v>
      </c>
      <c r="G1257" s="62">
        <v>3</v>
      </c>
      <c r="H1257" s="62">
        <v>7</v>
      </c>
      <c r="I1257" s="62">
        <v>1972</v>
      </c>
      <c r="J1257" s="62">
        <v>52.956000000000003</v>
      </c>
      <c r="K1257" s="62">
        <v>-114.38800000000001</v>
      </c>
      <c r="L1257" s="62">
        <v>1610</v>
      </c>
      <c r="M1257" s="61">
        <v>475000</v>
      </c>
      <c r="N1257" s="60"/>
      <c r="O1257" s="60"/>
      <c r="R1257" s="60">
        <f t="shared" si="38"/>
        <v>574653.10593930725</v>
      </c>
      <c r="S1257" s="67">
        <f t="shared" si="39"/>
        <v>-99653.10593930725</v>
      </c>
    </row>
    <row r="1258" spans="1:19" x14ac:dyDescent="0.25">
      <c r="A1258" s="62">
        <v>4</v>
      </c>
      <c r="B1258" s="62">
        <v>2</v>
      </c>
      <c r="C1258" s="62">
        <v>1470</v>
      </c>
      <c r="D1258" s="62">
        <v>1</v>
      </c>
      <c r="E1258" s="62">
        <v>0</v>
      </c>
      <c r="F1258" s="62">
        <v>0</v>
      </c>
      <c r="G1258" s="62">
        <v>4</v>
      </c>
      <c r="H1258" s="62">
        <v>7</v>
      </c>
      <c r="I1258" s="62">
        <v>1963</v>
      </c>
      <c r="J1258" s="62">
        <v>52.861600000000003</v>
      </c>
      <c r="K1258" s="62">
        <v>-114.31100000000001</v>
      </c>
      <c r="L1258" s="62">
        <v>1460</v>
      </c>
      <c r="M1258" s="61">
        <v>465000</v>
      </c>
      <c r="N1258" s="60"/>
      <c r="O1258" s="60"/>
      <c r="R1258" s="60">
        <f t="shared" si="38"/>
        <v>365061.08920294791</v>
      </c>
      <c r="S1258" s="67">
        <f t="shared" si="39"/>
        <v>99938.910797052085</v>
      </c>
    </row>
    <row r="1259" spans="1:19" x14ac:dyDescent="0.25">
      <c r="A1259" s="62">
        <v>2</v>
      </c>
      <c r="B1259" s="62">
        <v>1.5</v>
      </c>
      <c r="C1259" s="62">
        <v>1530</v>
      </c>
      <c r="D1259" s="62">
        <v>2</v>
      </c>
      <c r="E1259" s="62">
        <v>0</v>
      </c>
      <c r="F1259" s="62">
        <v>0</v>
      </c>
      <c r="G1259" s="62">
        <v>3</v>
      </c>
      <c r="H1259" s="62">
        <v>8</v>
      </c>
      <c r="I1259" s="62">
        <v>2005</v>
      </c>
      <c r="J1259" s="62">
        <v>52.832000000000001</v>
      </c>
      <c r="K1259" s="62">
        <v>-114.496</v>
      </c>
      <c r="L1259" s="62">
        <v>1530</v>
      </c>
      <c r="M1259" s="61">
        <v>450000</v>
      </c>
      <c r="N1259" s="60"/>
      <c r="O1259" s="60"/>
      <c r="R1259" s="60">
        <f t="shared" si="38"/>
        <v>406326.42024434707</v>
      </c>
      <c r="S1259" s="67">
        <f t="shared" si="39"/>
        <v>43673.579755652929</v>
      </c>
    </row>
    <row r="1260" spans="1:19" x14ac:dyDescent="0.25">
      <c r="A1260" s="62">
        <v>4</v>
      </c>
      <c r="B1260" s="62">
        <v>1.75</v>
      </c>
      <c r="C1260" s="62">
        <v>1500</v>
      </c>
      <c r="D1260" s="62">
        <v>1</v>
      </c>
      <c r="E1260" s="62">
        <v>0</v>
      </c>
      <c r="F1260" s="62">
        <v>0</v>
      </c>
      <c r="G1260" s="62">
        <v>5</v>
      </c>
      <c r="H1260" s="62">
        <v>7</v>
      </c>
      <c r="I1260" s="62">
        <v>1901</v>
      </c>
      <c r="J1260" s="62">
        <v>52.8217</v>
      </c>
      <c r="K1260" s="62">
        <v>-114.486</v>
      </c>
      <c r="L1260" s="62">
        <v>1220</v>
      </c>
      <c r="M1260" s="61">
        <v>432500</v>
      </c>
      <c r="N1260" s="60"/>
      <c r="O1260" s="60"/>
      <c r="R1260" s="60">
        <f t="shared" si="38"/>
        <v>540350.06018800894</v>
      </c>
      <c r="S1260" s="67">
        <f t="shared" si="39"/>
        <v>-107850.06018800894</v>
      </c>
    </row>
    <row r="1261" spans="1:19" x14ac:dyDescent="0.25">
      <c r="A1261" s="62">
        <v>2</v>
      </c>
      <c r="B1261" s="62">
        <v>1.75</v>
      </c>
      <c r="C1261" s="62">
        <v>1090</v>
      </c>
      <c r="D1261" s="62">
        <v>1</v>
      </c>
      <c r="E1261" s="62">
        <v>0</v>
      </c>
      <c r="F1261" s="62">
        <v>0</v>
      </c>
      <c r="G1261" s="62">
        <v>4</v>
      </c>
      <c r="H1261" s="62">
        <v>7</v>
      </c>
      <c r="I1261" s="62">
        <v>1915</v>
      </c>
      <c r="J1261" s="62">
        <v>52.8977</v>
      </c>
      <c r="K1261" s="62">
        <v>-114.514</v>
      </c>
      <c r="L1261" s="62">
        <v>1390</v>
      </c>
      <c r="M1261" s="61">
        <v>417000</v>
      </c>
      <c r="N1261" s="60"/>
      <c r="O1261" s="60"/>
      <c r="R1261" s="60">
        <f t="shared" si="38"/>
        <v>518045.01886214892</v>
      </c>
      <c r="S1261" s="67">
        <f t="shared" si="39"/>
        <v>-101045.01886214892</v>
      </c>
    </row>
    <row r="1262" spans="1:19" x14ac:dyDescent="0.25">
      <c r="A1262" s="62">
        <v>1</v>
      </c>
      <c r="B1262" s="62">
        <v>1</v>
      </c>
      <c r="C1262" s="62">
        <v>1080</v>
      </c>
      <c r="D1262" s="62">
        <v>1.5</v>
      </c>
      <c r="E1262" s="62">
        <v>0</v>
      </c>
      <c r="F1262" s="62">
        <v>0</v>
      </c>
      <c r="G1262" s="62">
        <v>3</v>
      </c>
      <c r="H1262" s="62">
        <v>7</v>
      </c>
      <c r="I1262" s="62">
        <v>1948</v>
      </c>
      <c r="J1262" s="62">
        <v>52.890300000000003</v>
      </c>
      <c r="K1262" s="62">
        <v>-114.584</v>
      </c>
      <c r="L1262" s="62">
        <v>1620</v>
      </c>
      <c r="M1262" s="61">
        <v>411000</v>
      </c>
      <c r="N1262" s="60"/>
      <c r="O1262" s="60"/>
      <c r="R1262" s="60">
        <f t="shared" si="38"/>
        <v>421486.62704691512</v>
      </c>
      <c r="S1262" s="67">
        <f t="shared" si="39"/>
        <v>-10486.62704691512</v>
      </c>
    </row>
    <row r="1263" spans="1:19" x14ac:dyDescent="0.25">
      <c r="A1263" s="62">
        <v>3</v>
      </c>
      <c r="B1263" s="62">
        <v>1.75</v>
      </c>
      <c r="C1263" s="62">
        <v>1670</v>
      </c>
      <c r="D1263" s="62">
        <v>1</v>
      </c>
      <c r="E1263" s="62">
        <v>0</v>
      </c>
      <c r="F1263" s="62">
        <v>0</v>
      </c>
      <c r="G1263" s="62">
        <v>3</v>
      </c>
      <c r="H1263" s="62">
        <v>7</v>
      </c>
      <c r="I1263" s="62">
        <v>1980</v>
      </c>
      <c r="J1263" s="62">
        <v>52.949800000000003</v>
      </c>
      <c r="K1263" s="62">
        <v>-114.383</v>
      </c>
      <c r="L1263" s="62">
        <v>1670</v>
      </c>
      <c r="M1263" s="61">
        <v>405000</v>
      </c>
      <c r="N1263" s="60"/>
      <c r="O1263" s="60"/>
      <c r="R1263" s="60">
        <f t="shared" si="38"/>
        <v>408779.98934093426</v>
      </c>
      <c r="S1263" s="67">
        <f t="shared" si="39"/>
        <v>-3779.9893409342621</v>
      </c>
    </row>
    <row r="1264" spans="1:19" x14ac:dyDescent="0.25">
      <c r="A1264" s="62">
        <v>4</v>
      </c>
      <c r="B1264" s="62">
        <v>2</v>
      </c>
      <c r="C1264" s="62">
        <v>1560</v>
      </c>
      <c r="D1264" s="62">
        <v>1</v>
      </c>
      <c r="E1264" s="62">
        <v>0</v>
      </c>
      <c r="F1264" s="62">
        <v>0</v>
      </c>
      <c r="G1264" s="62">
        <v>3</v>
      </c>
      <c r="H1264" s="62">
        <v>8</v>
      </c>
      <c r="I1264" s="62">
        <v>1964</v>
      </c>
      <c r="J1264" s="62">
        <v>52.986499999999999</v>
      </c>
      <c r="K1264" s="62">
        <v>-114.548</v>
      </c>
      <c r="L1264" s="62">
        <v>1870</v>
      </c>
      <c r="M1264" s="61">
        <v>400000</v>
      </c>
      <c r="N1264" s="60"/>
      <c r="O1264" s="60"/>
      <c r="R1264" s="60">
        <f t="shared" si="38"/>
        <v>547833.04288446275</v>
      </c>
      <c r="S1264" s="67">
        <f t="shared" si="39"/>
        <v>-147833.04288446275</v>
      </c>
    </row>
    <row r="1265" spans="1:19" x14ac:dyDescent="0.25">
      <c r="A1265" s="62">
        <v>3</v>
      </c>
      <c r="B1265" s="62">
        <v>1</v>
      </c>
      <c r="C1265" s="62">
        <v>1200</v>
      </c>
      <c r="D1265" s="62">
        <v>1</v>
      </c>
      <c r="E1265" s="62">
        <v>0</v>
      </c>
      <c r="F1265" s="62">
        <v>0</v>
      </c>
      <c r="G1265" s="62">
        <v>4</v>
      </c>
      <c r="H1265" s="62">
        <v>7</v>
      </c>
      <c r="I1265" s="62">
        <v>1955</v>
      </c>
      <c r="J1265" s="62">
        <v>52.807099999999998</v>
      </c>
      <c r="K1265" s="62">
        <v>-114.334</v>
      </c>
      <c r="L1265" s="62">
        <v>1370</v>
      </c>
      <c r="M1265" s="61">
        <v>390000</v>
      </c>
      <c r="N1265" s="60"/>
      <c r="O1265" s="60"/>
      <c r="R1265" s="60">
        <f t="shared" si="38"/>
        <v>304054.41835050046</v>
      </c>
      <c r="S1265" s="67">
        <f t="shared" si="39"/>
        <v>85945.581649499538</v>
      </c>
    </row>
    <row r="1266" spans="1:19" x14ac:dyDescent="0.25">
      <c r="A1266" s="62">
        <v>4</v>
      </c>
      <c r="B1266" s="62">
        <v>2.5</v>
      </c>
      <c r="C1266" s="62">
        <v>2130</v>
      </c>
      <c r="D1266" s="62">
        <v>2</v>
      </c>
      <c r="E1266" s="62">
        <v>0</v>
      </c>
      <c r="F1266" s="62">
        <v>0</v>
      </c>
      <c r="G1266" s="62">
        <v>3</v>
      </c>
      <c r="H1266" s="62">
        <v>8</v>
      </c>
      <c r="I1266" s="62">
        <v>2014</v>
      </c>
      <c r="J1266" s="62">
        <v>52.7408</v>
      </c>
      <c r="K1266" s="62">
        <v>-114.553</v>
      </c>
      <c r="L1266" s="62">
        <v>1830</v>
      </c>
      <c r="M1266" s="61">
        <v>380000</v>
      </c>
      <c r="N1266" s="60"/>
      <c r="O1266" s="60"/>
      <c r="R1266" s="60">
        <f t="shared" si="38"/>
        <v>422773.55881335371</v>
      </c>
      <c r="S1266" s="67">
        <f t="shared" si="39"/>
        <v>-42773.558813353709</v>
      </c>
    </row>
    <row r="1267" spans="1:19" x14ac:dyDescent="0.25">
      <c r="A1267" s="62">
        <v>3</v>
      </c>
      <c r="B1267" s="62">
        <v>2</v>
      </c>
      <c r="C1267" s="62">
        <v>2240</v>
      </c>
      <c r="D1267" s="62">
        <v>1</v>
      </c>
      <c r="E1267" s="62">
        <v>0</v>
      </c>
      <c r="F1267" s="62">
        <v>0</v>
      </c>
      <c r="G1267" s="62">
        <v>3</v>
      </c>
      <c r="H1267" s="62">
        <v>7</v>
      </c>
      <c r="I1267" s="62">
        <v>1954</v>
      </c>
      <c r="J1267" s="62">
        <v>52.8491</v>
      </c>
      <c r="K1267" s="62">
        <v>-114.486</v>
      </c>
      <c r="L1267" s="62">
        <v>1470</v>
      </c>
      <c r="M1267" s="61">
        <v>375000</v>
      </c>
      <c r="N1267" s="60"/>
      <c r="O1267" s="60"/>
      <c r="R1267" s="60">
        <f t="shared" si="38"/>
        <v>537872.50471792498</v>
      </c>
      <c r="S1267" s="67">
        <f t="shared" si="39"/>
        <v>-162872.50471792498</v>
      </c>
    </row>
    <row r="1268" spans="1:19" x14ac:dyDescent="0.25">
      <c r="A1268" s="62">
        <v>3</v>
      </c>
      <c r="B1268" s="62">
        <v>2.5</v>
      </c>
      <c r="C1268" s="62">
        <v>2370</v>
      </c>
      <c r="D1268" s="62">
        <v>2</v>
      </c>
      <c r="E1268" s="62">
        <v>0</v>
      </c>
      <c r="F1268" s="62">
        <v>0</v>
      </c>
      <c r="G1268" s="62">
        <v>3</v>
      </c>
      <c r="H1268" s="62">
        <v>8</v>
      </c>
      <c r="I1268" s="62">
        <v>2006</v>
      </c>
      <c r="J1268" s="62">
        <v>52.584000000000003</v>
      </c>
      <c r="K1268" s="62">
        <v>-114.18899999999999</v>
      </c>
      <c r="L1268" s="62">
        <v>2380</v>
      </c>
      <c r="M1268" s="61">
        <v>366000</v>
      </c>
      <c r="N1268" s="60"/>
      <c r="O1268" s="60"/>
      <c r="R1268" s="60">
        <f t="shared" si="38"/>
        <v>411787.80104767584</v>
      </c>
      <c r="S1268" s="67">
        <f t="shared" si="39"/>
        <v>-45787.801047675835</v>
      </c>
    </row>
    <row r="1269" spans="1:19" x14ac:dyDescent="0.25">
      <c r="A1269" s="62">
        <v>3</v>
      </c>
      <c r="B1269" s="62">
        <v>2.5</v>
      </c>
      <c r="C1269" s="62">
        <v>1490</v>
      </c>
      <c r="D1269" s="62">
        <v>3</v>
      </c>
      <c r="E1269" s="62">
        <v>0</v>
      </c>
      <c r="F1269" s="62">
        <v>0</v>
      </c>
      <c r="G1269" s="62">
        <v>3</v>
      </c>
      <c r="H1269" s="62">
        <v>8</v>
      </c>
      <c r="I1269" s="62">
        <v>2009</v>
      </c>
      <c r="J1269" s="62">
        <v>52.953600000000002</v>
      </c>
      <c r="K1269" s="62">
        <v>-114.54300000000001</v>
      </c>
      <c r="L1269" s="62">
        <v>1270</v>
      </c>
      <c r="M1269" s="61">
        <v>348000</v>
      </c>
      <c r="N1269" s="60"/>
      <c r="O1269" s="60"/>
      <c r="R1269" s="60">
        <f t="shared" si="38"/>
        <v>476127.87146021932</v>
      </c>
      <c r="S1269" s="67">
        <f t="shared" si="39"/>
        <v>-128127.87146021932</v>
      </c>
    </row>
    <row r="1270" spans="1:19" x14ac:dyDescent="0.25">
      <c r="A1270" s="62">
        <v>3</v>
      </c>
      <c r="B1270" s="62">
        <v>1.75</v>
      </c>
      <c r="C1270" s="62">
        <v>1340</v>
      </c>
      <c r="D1270" s="62">
        <v>1</v>
      </c>
      <c r="E1270" s="62">
        <v>0</v>
      </c>
      <c r="F1270" s="62">
        <v>0</v>
      </c>
      <c r="G1270" s="62">
        <v>4</v>
      </c>
      <c r="H1270" s="62">
        <v>7</v>
      </c>
      <c r="I1270" s="62">
        <v>1987</v>
      </c>
      <c r="J1270" s="62">
        <v>52.523099999999999</v>
      </c>
      <c r="K1270" s="62">
        <v>-114.182</v>
      </c>
      <c r="L1270" s="62">
        <v>2250</v>
      </c>
      <c r="M1270" s="61">
        <v>340000</v>
      </c>
      <c r="N1270" s="60"/>
      <c r="O1270" s="60"/>
      <c r="R1270" s="60">
        <f t="shared" si="38"/>
        <v>126927.36193091644</v>
      </c>
      <c r="S1270" s="67">
        <f t="shared" si="39"/>
        <v>213072.63806908356</v>
      </c>
    </row>
    <row r="1271" spans="1:19" x14ac:dyDescent="0.25">
      <c r="A1271" s="62">
        <v>3</v>
      </c>
      <c r="B1271" s="62">
        <v>1.75</v>
      </c>
      <c r="C1271" s="62">
        <v>1410</v>
      </c>
      <c r="D1271" s="62">
        <v>1</v>
      </c>
      <c r="E1271" s="62">
        <v>0</v>
      </c>
      <c r="F1271" s="62">
        <v>0</v>
      </c>
      <c r="G1271" s="62">
        <v>3</v>
      </c>
      <c r="H1271" s="62">
        <v>7</v>
      </c>
      <c r="I1271" s="62">
        <v>1980</v>
      </c>
      <c r="J1271" s="62">
        <v>52.923099999999998</v>
      </c>
      <c r="K1271" s="62">
        <v>-114.111</v>
      </c>
      <c r="L1271" s="62">
        <v>1770</v>
      </c>
      <c r="M1271" s="61">
        <v>315000</v>
      </c>
      <c r="N1271" s="60"/>
      <c r="O1271" s="60"/>
      <c r="R1271" s="60">
        <f t="shared" si="38"/>
        <v>325657.63825027767</v>
      </c>
      <c r="S1271" s="67">
        <f t="shared" si="39"/>
        <v>-10657.638250277669</v>
      </c>
    </row>
    <row r="1272" spans="1:19" x14ac:dyDescent="0.25">
      <c r="A1272" s="62">
        <v>3</v>
      </c>
      <c r="B1272" s="62">
        <v>2.25</v>
      </c>
      <c r="C1272" s="62">
        <v>1530</v>
      </c>
      <c r="D1272" s="62">
        <v>1</v>
      </c>
      <c r="E1272" s="62">
        <v>0</v>
      </c>
      <c r="F1272" s="62">
        <v>0</v>
      </c>
      <c r="G1272" s="62">
        <v>3</v>
      </c>
      <c r="H1272" s="62">
        <v>7</v>
      </c>
      <c r="I1272" s="62">
        <v>1980</v>
      </c>
      <c r="J1272" s="62">
        <v>52.671799999999998</v>
      </c>
      <c r="K1272" s="62">
        <v>-114.32599999999999</v>
      </c>
      <c r="L1272" s="62">
        <v>1460</v>
      </c>
      <c r="M1272" s="61">
        <v>315000</v>
      </c>
      <c r="N1272" s="60"/>
      <c r="O1272" s="60"/>
      <c r="R1272" s="60">
        <f t="shared" si="38"/>
        <v>247446.69865788333</v>
      </c>
      <c r="S1272" s="67">
        <f t="shared" si="39"/>
        <v>67553.301342116669</v>
      </c>
    </row>
    <row r="1273" spans="1:19" x14ac:dyDescent="0.25">
      <c r="A1273" s="62">
        <v>3</v>
      </c>
      <c r="B1273" s="62">
        <v>2.5</v>
      </c>
      <c r="C1273" s="62">
        <v>1320</v>
      </c>
      <c r="D1273" s="62">
        <v>2</v>
      </c>
      <c r="E1273" s="62">
        <v>0</v>
      </c>
      <c r="F1273" s="62">
        <v>0</v>
      </c>
      <c r="G1273" s="62">
        <v>3</v>
      </c>
      <c r="H1273" s="62">
        <v>7</v>
      </c>
      <c r="I1273" s="62">
        <v>2005</v>
      </c>
      <c r="J1273" s="62">
        <v>52.765999999999998</v>
      </c>
      <c r="K1273" s="62">
        <v>-114.474</v>
      </c>
      <c r="L1273" s="62">
        <v>1320</v>
      </c>
      <c r="M1273" s="61">
        <v>305000</v>
      </c>
      <c r="N1273" s="60"/>
      <c r="O1273" s="60"/>
      <c r="R1273" s="60">
        <f t="shared" si="38"/>
        <v>233955.66719410423</v>
      </c>
      <c r="S1273" s="67">
        <f t="shared" si="39"/>
        <v>71044.33280589577</v>
      </c>
    </row>
    <row r="1274" spans="1:19" x14ac:dyDescent="0.25">
      <c r="A1274" s="62">
        <v>3</v>
      </c>
      <c r="B1274" s="62">
        <v>2.5</v>
      </c>
      <c r="C1274" s="62">
        <v>1730</v>
      </c>
      <c r="D1274" s="62">
        <v>2</v>
      </c>
      <c r="E1274" s="62">
        <v>0</v>
      </c>
      <c r="F1274" s="62">
        <v>0</v>
      </c>
      <c r="G1274" s="62">
        <v>3</v>
      </c>
      <c r="H1274" s="62">
        <v>8</v>
      </c>
      <c r="I1274" s="62">
        <v>1994</v>
      </c>
      <c r="J1274" s="62">
        <v>52.491900000000001</v>
      </c>
      <c r="K1274" s="62">
        <v>-114.498</v>
      </c>
      <c r="L1274" s="62">
        <v>1780</v>
      </c>
      <c r="M1274" s="61">
        <v>297262</v>
      </c>
      <c r="N1274" s="60"/>
      <c r="O1274" s="60"/>
      <c r="R1274" s="60">
        <f t="shared" si="38"/>
        <v>300589.77732688998</v>
      </c>
      <c r="S1274" s="67">
        <f t="shared" si="39"/>
        <v>-3327.7773268899764</v>
      </c>
    </row>
    <row r="1275" spans="1:19" x14ac:dyDescent="0.25">
      <c r="A1275" s="62">
        <v>3</v>
      </c>
      <c r="B1275" s="62">
        <v>2.5</v>
      </c>
      <c r="C1275" s="62">
        <v>1560</v>
      </c>
      <c r="D1275" s="62">
        <v>2</v>
      </c>
      <c r="E1275" s="62">
        <v>0</v>
      </c>
      <c r="F1275" s="62">
        <v>0</v>
      </c>
      <c r="G1275" s="62">
        <v>3</v>
      </c>
      <c r="H1275" s="62">
        <v>7</v>
      </c>
      <c r="I1275" s="62">
        <v>2002</v>
      </c>
      <c r="J1275" s="62">
        <v>52.613399999999999</v>
      </c>
      <c r="K1275" s="62">
        <v>-114.217</v>
      </c>
      <c r="L1275" s="62">
        <v>1670</v>
      </c>
      <c r="M1275" s="61">
        <v>275000</v>
      </c>
      <c r="N1275" s="60"/>
      <c r="O1275" s="60"/>
      <c r="R1275" s="60">
        <f t="shared" si="38"/>
        <v>184900.90913213356</v>
      </c>
      <c r="S1275" s="67">
        <f t="shared" si="39"/>
        <v>90099.090867866442</v>
      </c>
    </row>
    <row r="1276" spans="1:19" x14ac:dyDescent="0.25">
      <c r="A1276" s="62">
        <v>3</v>
      </c>
      <c r="B1276" s="62">
        <v>2.5</v>
      </c>
      <c r="C1276" s="62">
        <v>2710</v>
      </c>
      <c r="D1276" s="62">
        <v>2</v>
      </c>
      <c r="E1276" s="62">
        <v>0</v>
      </c>
      <c r="F1276" s="62">
        <v>0</v>
      </c>
      <c r="G1276" s="62">
        <v>3</v>
      </c>
      <c r="H1276" s="62">
        <v>7</v>
      </c>
      <c r="I1276" s="62">
        <v>2003</v>
      </c>
      <c r="J1276" s="62">
        <v>52.5657</v>
      </c>
      <c r="K1276" s="62">
        <v>-114.361</v>
      </c>
      <c r="L1276" s="62">
        <v>2720</v>
      </c>
      <c r="M1276" s="61">
        <v>275000</v>
      </c>
      <c r="N1276" s="60"/>
      <c r="O1276" s="60"/>
      <c r="R1276" s="60">
        <f t="shared" si="38"/>
        <v>390590.59050996421</v>
      </c>
      <c r="S1276" s="67">
        <f t="shared" si="39"/>
        <v>-115590.59050996421</v>
      </c>
    </row>
    <row r="1277" spans="1:19" x14ac:dyDescent="0.25">
      <c r="A1277" s="62">
        <v>2</v>
      </c>
      <c r="B1277" s="62">
        <v>1</v>
      </c>
      <c r="C1277" s="62">
        <v>820</v>
      </c>
      <c r="D1277" s="62">
        <v>1</v>
      </c>
      <c r="E1277" s="62">
        <v>0</v>
      </c>
      <c r="F1277" s="62">
        <v>2</v>
      </c>
      <c r="G1277" s="62">
        <v>3</v>
      </c>
      <c r="H1277" s="62">
        <v>6</v>
      </c>
      <c r="I1277" s="62">
        <v>1957</v>
      </c>
      <c r="J1277" s="62">
        <v>52.704099999999997</v>
      </c>
      <c r="K1277" s="62">
        <v>-114.39</v>
      </c>
      <c r="L1277" s="62">
        <v>1960</v>
      </c>
      <c r="M1277" s="61">
        <v>265000</v>
      </c>
      <c r="N1277" s="60"/>
      <c r="O1277" s="60"/>
      <c r="R1277" s="60">
        <f t="shared" si="38"/>
        <v>190851.18788992788</v>
      </c>
      <c r="S1277" s="67">
        <f t="shared" si="39"/>
        <v>74148.812110072118</v>
      </c>
    </row>
    <row r="1278" spans="1:19" x14ac:dyDescent="0.25">
      <c r="A1278" s="62">
        <v>3</v>
      </c>
      <c r="B1278" s="62">
        <v>2.5</v>
      </c>
      <c r="C1278" s="62">
        <v>1660</v>
      </c>
      <c r="D1278" s="62">
        <v>2</v>
      </c>
      <c r="E1278" s="62">
        <v>0</v>
      </c>
      <c r="F1278" s="62">
        <v>0</v>
      </c>
      <c r="G1278" s="62">
        <v>4</v>
      </c>
      <c r="H1278" s="62">
        <v>8</v>
      </c>
      <c r="I1278" s="62">
        <v>1988</v>
      </c>
      <c r="J1278" s="62">
        <v>52.584099999999999</v>
      </c>
      <c r="K1278" s="62">
        <v>-114.49</v>
      </c>
      <c r="L1278" s="62">
        <v>1630</v>
      </c>
      <c r="M1278" s="61">
        <v>265000</v>
      </c>
      <c r="N1278" s="60"/>
      <c r="O1278" s="60"/>
      <c r="R1278" s="60">
        <f t="shared" si="38"/>
        <v>377354.70159214339</v>
      </c>
      <c r="S1278" s="67">
        <f t="shared" si="39"/>
        <v>-112354.70159214339</v>
      </c>
    </row>
    <row r="1279" spans="1:19" x14ac:dyDescent="0.25">
      <c r="A1279" s="62">
        <v>3</v>
      </c>
      <c r="B1279" s="62">
        <v>1.5</v>
      </c>
      <c r="C1279" s="62">
        <v>1700</v>
      </c>
      <c r="D1279" s="62">
        <v>1</v>
      </c>
      <c r="E1279" s="62">
        <v>0</v>
      </c>
      <c r="F1279" s="62">
        <v>0</v>
      </c>
      <c r="G1279" s="62">
        <v>4</v>
      </c>
      <c r="H1279" s="62">
        <v>7</v>
      </c>
      <c r="I1279" s="62">
        <v>1962</v>
      </c>
      <c r="J1279" s="62">
        <v>52.550899999999999</v>
      </c>
      <c r="K1279" s="62">
        <v>-114.52800000000001</v>
      </c>
      <c r="L1279" s="62">
        <v>1700</v>
      </c>
      <c r="M1279" s="61">
        <v>262000</v>
      </c>
      <c r="N1279" s="60"/>
      <c r="O1279" s="60"/>
      <c r="R1279" s="60">
        <f t="shared" si="38"/>
        <v>281384.92018089956</v>
      </c>
      <c r="S1279" s="67">
        <f t="shared" si="39"/>
        <v>-19384.920180899557</v>
      </c>
    </row>
    <row r="1280" spans="1:19" x14ac:dyDescent="0.25">
      <c r="A1280" s="62">
        <v>4</v>
      </c>
      <c r="B1280" s="62">
        <v>1.75</v>
      </c>
      <c r="C1280" s="62">
        <v>1810</v>
      </c>
      <c r="D1280" s="62">
        <v>1</v>
      </c>
      <c r="E1280" s="62">
        <v>0</v>
      </c>
      <c r="F1280" s="62">
        <v>0</v>
      </c>
      <c r="G1280" s="62">
        <v>3</v>
      </c>
      <c r="H1280" s="62">
        <v>7</v>
      </c>
      <c r="I1280" s="62">
        <v>1977</v>
      </c>
      <c r="J1280" s="62">
        <v>52.557499999999997</v>
      </c>
      <c r="K1280" s="62">
        <v>-114.551</v>
      </c>
      <c r="L1280" s="62">
        <v>1870</v>
      </c>
      <c r="M1280" s="61">
        <v>260000</v>
      </c>
      <c r="N1280" s="60"/>
      <c r="O1280" s="60"/>
      <c r="R1280" s="60">
        <f t="shared" si="38"/>
        <v>218844.70650106974</v>
      </c>
      <c r="S1280" s="67">
        <f t="shared" si="39"/>
        <v>41155.293498930259</v>
      </c>
    </row>
    <row r="1281" spans="1:19" x14ac:dyDescent="0.25">
      <c r="A1281" s="62">
        <v>4</v>
      </c>
      <c r="B1281" s="62">
        <v>1.5</v>
      </c>
      <c r="C1281" s="62">
        <v>1810</v>
      </c>
      <c r="D1281" s="62">
        <v>1.5</v>
      </c>
      <c r="E1281" s="62">
        <v>0</v>
      </c>
      <c r="F1281" s="62">
        <v>0</v>
      </c>
      <c r="G1281" s="62">
        <v>3</v>
      </c>
      <c r="H1281" s="62">
        <v>7</v>
      </c>
      <c r="I1281" s="62">
        <v>1960</v>
      </c>
      <c r="J1281" s="62">
        <v>52.7211</v>
      </c>
      <c r="K1281" s="62">
        <v>-114.512</v>
      </c>
      <c r="L1281" s="62">
        <v>1520</v>
      </c>
      <c r="M1281" s="61">
        <v>259000</v>
      </c>
      <c r="N1281" s="60"/>
      <c r="O1281" s="60"/>
      <c r="R1281" s="60">
        <f t="shared" si="38"/>
        <v>337871.30087515374</v>
      </c>
      <c r="S1281" s="67">
        <f t="shared" si="39"/>
        <v>-78871.300875153742</v>
      </c>
    </row>
    <row r="1282" spans="1:19" x14ac:dyDescent="0.25">
      <c r="A1282" s="62">
        <v>3</v>
      </c>
      <c r="B1282" s="62">
        <v>2.5</v>
      </c>
      <c r="C1282" s="62">
        <v>1430</v>
      </c>
      <c r="D1282" s="62">
        <v>2</v>
      </c>
      <c r="E1282" s="62">
        <v>0</v>
      </c>
      <c r="F1282" s="62">
        <v>0</v>
      </c>
      <c r="G1282" s="62">
        <v>3</v>
      </c>
      <c r="H1282" s="62">
        <v>7</v>
      </c>
      <c r="I1282" s="62">
        <v>1991</v>
      </c>
      <c r="J1282" s="62">
        <v>52.425600000000003</v>
      </c>
      <c r="K1282" s="62">
        <v>-114.176</v>
      </c>
      <c r="L1282" s="62">
        <v>1580</v>
      </c>
      <c r="M1282" s="61">
        <v>220000</v>
      </c>
      <c r="N1282" s="60"/>
      <c r="O1282" s="60"/>
      <c r="R1282" s="60">
        <f t="shared" si="38"/>
        <v>85640.566541556982</v>
      </c>
      <c r="S1282" s="67">
        <f t="shared" si="39"/>
        <v>134359.43345844303</v>
      </c>
    </row>
    <row r="1283" spans="1:19" x14ac:dyDescent="0.25">
      <c r="A1283" s="62">
        <v>2</v>
      </c>
      <c r="B1283" s="62">
        <v>1</v>
      </c>
      <c r="C1283" s="62">
        <v>710</v>
      </c>
      <c r="D1283" s="62">
        <v>1</v>
      </c>
      <c r="E1283" s="62">
        <v>0</v>
      </c>
      <c r="F1283" s="62">
        <v>0</v>
      </c>
      <c r="G1283" s="62">
        <v>3</v>
      </c>
      <c r="H1283" s="62">
        <v>6</v>
      </c>
      <c r="I1283" s="62">
        <v>1918</v>
      </c>
      <c r="J1283" s="62">
        <v>52.752400000000002</v>
      </c>
      <c r="K1283" s="62">
        <v>-114.547</v>
      </c>
      <c r="L1283" s="62">
        <v>1150</v>
      </c>
      <c r="M1283" s="61">
        <v>216000</v>
      </c>
      <c r="N1283" s="60"/>
      <c r="O1283" s="60"/>
      <c r="R1283" s="60">
        <f t="shared" ref="R1283:R1346" si="40">$P$2+$P$3*A1283+$P$4*B1283+$P$5*C1283+$P$6*D1283+$P$7*E1283+$P$8*F1283+$P$9*G1283+$P$10*H1283+$P$11*I1283+$P$12*J1283+$P$13*K1283+$P$14*L1283</f>
        <v>206433.84784274054</v>
      </c>
      <c r="S1283" s="67">
        <f t="shared" ref="S1283:S1346" si="41">M1283-R1283</f>
        <v>9566.1521572594647</v>
      </c>
    </row>
    <row r="1284" spans="1:19" x14ac:dyDescent="0.25">
      <c r="A1284" s="62">
        <v>3</v>
      </c>
      <c r="B1284" s="62">
        <v>1</v>
      </c>
      <c r="C1284" s="62">
        <v>1610</v>
      </c>
      <c r="D1284" s="62">
        <v>1</v>
      </c>
      <c r="E1284" s="62">
        <v>0</v>
      </c>
      <c r="F1284" s="62">
        <v>0</v>
      </c>
      <c r="G1284" s="62">
        <v>3</v>
      </c>
      <c r="H1284" s="62">
        <v>7</v>
      </c>
      <c r="I1284" s="62">
        <v>1976</v>
      </c>
      <c r="J1284" s="62">
        <v>52.624299999999998</v>
      </c>
      <c r="K1284" s="62">
        <v>-114.379</v>
      </c>
      <c r="L1284" s="62">
        <v>1800</v>
      </c>
      <c r="M1284" s="61">
        <v>215000</v>
      </c>
      <c r="N1284" s="60"/>
      <c r="O1284" s="60"/>
      <c r="R1284" s="60">
        <f t="shared" si="40"/>
        <v>208123.32384497253</v>
      </c>
      <c r="S1284" s="67">
        <f t="shared" si="41"/>
        <v>6876.6761550274678</v>
      </c>
    </row>
    <row r="1285" spans="1:19" x14ac:dyDescent="0.25">
      <c r="A1285" s="62">
        <v>3</v>
      </c>
      <c r="B1285" s="62">
        <v>2</v>
      </c>
      <c r="C1285" s="62">
        <v>1580</v>
      </c>
      <c r="D1285" s="62">
        <v>1</v>
      </c>
      <c r="E1285" s="62">
        <v>0</v>
      </c>
      <c r="F1285" s="62">
        <v>0</v>
      </c>
      <c r="G1285" s="62">
        <v>4</v>
      </c>
      <c r="H1285" s="62">
        <v>6</v>
      </c>
      <c r="I1285" s="62">
        <v>1942</v>
      </c>
      <c r="J1285" s="62">
        <v>52.726300000000002</v>
      </c>
      <c r="K1285" s="62">
        <v>-114.54</v>
      </c>
      <c r="L1285" s="62">
        <v>1580</v>
      </c>
      <c r="M1285" s="61">
        <v>214000</v>
      </c>
      <c r="N1285" s="60"/>
      <c r="O1285" s="60"/>
      <c r="R1285" s="60">
        <f t="shared" si="40"/>
        <v>323335.84073760244</v>
      </c>
      <c r="S1285" s="67">
        <f t="shared" si="41"/>
        <v>-109335.84073760244</v>
      </c>
    </row>
    <row r="1286" spans="1:19" x14ac:dyDescent="0.25">
      <c r="A1286" s="62">
        <v>3</v>
      </c>
      <c r="B1286" s="62">
        <v>1</v>
      </c>
      <c r="C1286" s="62">
        <v>1300</v>
      </c>
      <c r="D1286" s="62">
        <v>1</v>
      </c>
      <c r="E1286" s="62">
        <v>0</v>
      </c>
      <c r="F1286" s="62">
        <v>0</v>
      </c>
      <c r="G1286" s="62">
        <v>4</v>
      </c>
      <c r="H1286" s="62">
        <v>6</v>
      </c>
      <c r="I1286" s="62">
        <v>1960</v>
      </c>
      <c r="J1286" s="62">
        <v>52.5199</v>
      </c>
      <c r="K1286" s="62">
        <v>-114.40900000000001</v>
      </c>
      <c r="L1286" s="62">
        <v>1250</v>
      </c>
      <c r="M1286" s="61">
        <v>208000</v>
      </c>
      <c r="N1286" s="60"/>
      <c r="O1286" s="60"/>
      <c r="R1286" s="60">
        <f t="shared" si="40"/>
        <v>59582.499239782483</v>
      </c>
      <c r="S1286" s="67">
        <f t="shared" si="41"/>
        <v>148417.50076021752</v>
      </c>
    </row>
    <row r="1287" spans="1:19" x14ac:dyDescent="0.25">
      <c r="A1287" s="62">
        <v>2</v>
      </c>
      <c r="B1287" s="62">
        <v>1</v>
      </c>
      <c r="C1287" s="62">
        <v>780</v>
      </c>
      <c r="D1287" s="62">
        <v>1</v>
      </c>
      <c r="E1287" s="62">
        <v>0</v>
      </c>
      <c r="F1287" s="62">
        <v>0</v>
      </c>
      <c r="G1287" s="62">
        <v>3</v>
      </c>
      <c r="H1287" s="62">
        <v>6</v>
      </c>
      <c r="I1287" s="62">
        <v>1937</v>
      </c>
      <c r="J1287" s="62">
        <v>52.711599999999997</v>
      </c>
      <c r="K1287" s="62">
        <v>-114.512</v>
      </c>
      <c r="L1287" s="62">
        <v>1670</v>
      </c>
      <c r="M1287" s="61">
        <v>146000</v>
      </c>
      <c r="N1287" s="60"/>
      <c r="O1287" s="60"/>
      <c r="R1287" s="60">
        <f t="shared" si="40"/>
        <v>154208.44661680734</v>
      </c>
      <c r="S1287" s="67">
        <f t="shared" si="41"/>
        <v>-8208.4466168073413</v>
      </c>
    </row>
    <row r="1288" spans="1:19" x14ac:dyDescent="0.25">
      <c r="A1288" s="62">
        <v>3</v>
      </c>
      <c r="B1288" s="62">
        <v>1</v>
      </c>
      <c r="C1288" s="62">
        <v>1110</v>
      </c>
      <c r="D1288" s="62">
        <v>1</v>
      </c>
      <c r="E1288" s="62">
        <v>0</v>
      </c>
      <c r="F1288" s="62">
        <v>0</v>
      </c>
      <c r="G1288" s="62">
        <v>4</v>
      </c>
      <c r="H1288" s="62">
        <v>7</v>
      </c>
      <c r="I1288" s="62">
        <v>1960</v>
      </c>
      <c r="J1288" s="62">
        <v>52.912999999999997</v>
      </c>
      <c r="K1288" s="62">
        <v>-114.366</v>
      </c>
      <c r="L1288" s="62">
        <v>1440</v>
      </c>
      <c r="M1288" s="61">
        <v>130000</v>
      </c>
      <c r="N1288" s="60"/>
      <c r="O1288" s="60"/>
      <c r="R1288" s="60">
        <f t="shared" si="40"/>
        <v>335997.366427242</v>
      </c>
      <c r="S1288" s="67">
        <f t="shared" si="41"/>
        <v>-205997.366427242</v>
      </c>
    </row>
    <row r="1289" spans="1:19" x14ac:dyDescent="0.25">
      <c r="A1289" s="62">
        <v>4</v>
      </c>
      <c r="B1289" s="62">
        <v>3.75</v>
      </c>
      <c r="C1289" s="62">
        <v>5850</v>
      </c>
      <c r="D1289" s="62">
        <v>2</v>
      </c>
      <c r="E1289" s="62">
        <v>0</v>
      </c>
      <c r="F1289" s="62">
        <v>0</v>
      </c>
      <c r="G1289" s="62">
        <v>4</v>
      </c>
      <c r="H1289" s="62">
        <v>12</v>
      </c>
      <c r="I1289" s="62">
        <v>1990</v>
      </c>
      <c r="J1289" s="62">
        <v>52.778500000000001</v>
      </c>
      <c r="K1289" s="62">
        <v>-114.31399999999999</v>
      </c>
      <c r="L1289" s="62">
        <v>4830</v>
      </c>
      <c r="M1289" s="61">
        <v>1530000</v>
      </c>
      <c r="N1289" s="60"/>
      <c r="O1289" s="60"/>
      <c r="R1289" s="60">
        <f t="shared" si="40"/>
        <v>1669286.8941018383</v>
      </c>
      <c r="S1289" s="67">
        <f t="shared" si="41"/>
        <v>-139286.89410183835</v>
      </c>
    </row>
    <row r="1290" spans="1:19" x14ac:dyDescent="0.25">
      <c r="A1290" s="62">
        <v>5</v>
      </c>
      <c r="B1290" s="62">
        <v>2.5</v>
      </c>
      <c r="C1290" s="62">
        <v>3400</v>
      </c>
      <c r="D1290" s="62">
        <v>2</v>
      </c>
      <c r="E1290" s="62">
        <v>0</v>
      </c>
      <c r="F1290" s="62">
        <v>1</v>
      </c>
      <c r="G1290" s="62">
        <v>4</v>
      </c>
      <c r="H1290" s="62">
        <v>8</v>
      </c>
      <c r="I1290" s="62">
        <v>1977</v>
      </c>
      <c r="J1290" s="62">
        <v>52.794499999999999</v>
      </c>
      <c r="K1290" s="62">
        <v>-114.27200000000001</v>
      </c>
      <c r="L1290" s="62">
        <v>3080</v>
      </c>
      <c r="M1290" s="61">
        <v>1280000</v>
      </c>
      <c r="N1290" s="60"/>
      <c r="O1290" s="60"/>
      <c r="R1290" s="60">
        <f t="shared" si="40"/>
        <v>805986.00588374247</v>
      </c>
      <c r="S1290" s="67">
        <f t="shared" si="41"/>
        <v>474013.99411625753</v>
      </c>
    </row>
    <row r="1291" spans="1:19" x14ac:dyDescent="0.25">
      <c r="A1291" s="62">
        <v>3</v>
      </c>
      <c r="B1291" s="62">
        <v>2.5</v>
      </c>
      <c r="C1291" s="62">
        <v>4530</v>
      </c>
      <c r="D1291" s="62">
        <v>2</v>
      </c>
      <c r="E1291" s="62">
        <v>0</v>
      </c>
      <c r="F1291" s="62">
        <v>2</v>
      </c>
      <c r="G1291" s="62">
        <v>5</v>
      </c>
      <c r="H1291" s="62">
        <v>8</v>
      </c>
      <c r="I1291" s="62">
        <v>1912</v>
      </c>
      <c r="J1291" s="62">
        <v>52.686700000000002</v>
      </c>
      <c r="K1291" s="62">
        <v>-114.559</v>
      </c>
      <c r="L1291" s="62">
        <v>3100</v>
      </c>
      <c r="M1291" s="61">
        <v>1120000</v>
      </c>
      <c r="N1291" s="60"/>
      <c r="O1291" s="60"/>
      <c r="R1291" s="60">
        <f t="shared" si="40"/>
        <v>1282646.3862200037</v>
      </c>
      <c r="S1291" s="67">
        <f t="shared" si="41"/>
        <v>-162646.38622000371</v>
      </c>
    </row>
    <row r="1292" spans="1:19" x14ac:dyDescent="0.25">
      <c r="A1292" s="62">
        <v>3</v>
      </c>
      <c r="B1292" s="62">
        <v>3</v>
      </c>
      <c r="C1292" s="62">
        <v>4020</v>
      </c>
      <c r="D1292" s="62">
        <v>1.5</v>
      </c>
      <c r="E1292" s="62">
        <v>0</v>
      </c>
      <c r="F1292" s="62">
        <v>2</v>
      </c>
      <c r="G1292" s="62">
        <v>3</v>
      </c>
      <c r="H1292" s="62">
        <v>10</v>
      </c>
      <c r="I1292" s="62">
        <v>1999</v>
      </c>
      <c r="J1292" s="62">
        <v>52.671799999999998</v>
      </c>
      <c r="K1292" s="62">
        <v>-113.92100000000001</v>
      </c>
      <c r="L1292" s="62">
        <v>2590</v>
      </c>
      <c r="M1292" s="61">
        <v>1080000</v>
      </c>
      <c r="N1292" s="60"/>
      <c r="O1292" s="60"/>
      <c r="R1292" s="60">
        <f t="shared" si="40"/>
        <v>1047550.4981990977</v>
      </c>
      <c r="S1292" s="67">
        <f t="shared" si="41"/>
        <v>32449.501800902304</v>
      </c>
    </row>
    <row r="1293" spans="1:19" x14ac:dyDescent="0.25">
      <c r="A1293" s="62">
        <v>4</v>
      </c>
      <c r="B1293" s="62">
        <v>2.5</v>
      </c>
      <c r="C1293" s="62">
        <v>3250</v>
      </c>
      <c r="D1293" s="62">
        <v>1</v>
      </c>
      <c r="E1293" s="62">
        <v>0</v>
      </c>
      <c r="F1293" s="62">
        <v>2</v>
      </c>
      <c r="G1293" s="62">
        <v>3</v>
      </c>
      <c r="H1293" s="62">
        <v>8</v>
      </c>
      <c r="I1293" s="62">
        <v>1985</v>
      </c>
      <c r="J1293" s="62">
        <v>52.8626</v>
      </c>
      <c r="K1293" s="62">
        <v>-114.26</v>
      </c>
      <c r="L1293" s="62">
        <v>2970</v>
      </c>
      <c r="M1293" s="61">
        <v>1050000</v>
      </c>
      <c r="N1293" s="60"/>
      <c r="O1293" s="60"/>
      <c r="R1293" s="60">
        <f t="shared" si="40"/>
        <v>826623.89489055704</v>
      </c>
      <c r="S1293" s="67">
        <f t="shared" si="41"/>
        <v>223376.10510944296</v>
      </c>
    </row>
    <row r="1294" spans="1:19" x14ac:dyDescent="0.25">
      <c r="A1294" s="62">
        <v>3</v>
      </c>
      <c r="B1294" s="62">
        <v>1</v>
      </c>
      <c r="C1294" s="62">
        <v>1220</v>
      </c>
      <c r="D1294" s="62">
        <v>1</v>
      </c>
      <c r="E1294" s="62">
        <v>0</v>
      </c>
      <c r="F1294" s="62">
        <v>0</v>
      </c>
      <c r="G1294" s="62">
        <v>4</v>
      </c>
      <c r="H1294" s="62">
        <v>7</v>
      </c>
      <c r="I1294" s="62">
        <v>1955</v>
      </c>
      <c r="J1294" s="62">
        <v>52.8628</v>
      </c>
      <c r="K1294" s="62">
        <v>-114.426</v>
      </c>
      <c r="L1294" s="62">
        <v>1910</v>
      </c>
      <c r="M1294" s="61">
        <v>940000</v>
      </c>
      <c r="N1294" s="60"/>
      <c r="O1294" s="60"/>
      <c r="R1294" s="60">
        <f t="shared" si="40"/>
        <v>356192.21703031927</v>
      </c>
      <c r="S1294" s="67">
        <f t="shared" si="41"/>
        <v>583807.78296968073</v>
      </c>
    </row>
    <row r="1295" spans="1:19" x14ac:dyDescent="0.25">
      <c r="A1295" s="62">
        <v>4</v>
      </c>
      <c r="B1295" s="62">
        <v>2.5</v>
      </c>
      <c r="C1295" s="62">
        <v>3090</v>
      </c>
      <c r="D1295" s="62">
        <v>1</v>
      </c>
      <c r="E1295" s="62">
        <v>0</v>
      </c>
      <c r="F1295" s="62">
        <v>3</v>
      </c>
      <c r="G1295" s="62">
        <v>4</v>
      </c>
      <c r="H1295" s="62">
        <v>8</v>
      </c>
      <c r="I1295" s="62">
        <v>1967</v>
      </c>
      <c r="J1295" s="62">
        <v>52.795400000000001</v>
      </c>
      <c r="K1295" s="62">
        <v>-114.35299999999999</v>
      </c>
      <c r="L1295" s="62">
        <v>2690</v>
      </c>
      <c r="M1295" s="61">
        <v>940000</v>
      </c>
      <c r="N1295" s="60"/>
      <c r="O1295" s="60"/>
      <c r="R1295" s="60">
        <f t="shared" si="40"/>
        <v>887234.44995915692</v>
      </c>
      <c r="S1295" s="67">
        <f t="shared" si="41"/>
        <v>52765.550040843082</v>
      </c>
    </row>
    <row r="1296" spans="1:19" x14ac:dyDescent="0.25">
      <c r="A1296" s="62">
        <v>4</v>
      </c>
      <c r="B1296" s="62">
        <v>2.5</v>
      </c>
      <c r="C1296" s="62">
        <v>3700</v>
      </c>
      <c r="D1296" s="62">
        <v>2</v>
      </c>
      <c r="E1296" s="62">
        <v>0</v>
      </c>
      <c r="F1296" s="62">
        <v>0</v>
      </c>
      <c r="G1296" s="62">
        <v>3</v>
      </c>
      <c r="H1296" s="62">
        <v>10</v>
      </c>
      <c r="I1296" s="62">
        <v>1992</v>
      </c>
      <c r="J1296" s="62">
        <v>52.9619</v>
      </c>
      <c r="K1296" s="62">
        <v>-114.241</v>
      </c>
      <c r="L1296" s="62">
        <v>3210</v>
      </c>
      <c r="M1296" s="61">
        <v>898000</v>
      </c>
      <c r="N1296" s="60"/>
      <c r="O1296" s="60"/>
      <c r="R1296" s="60">
        <f t="shared" si="40"/>
        <v>1069529.2325681807</v>
      </c>
      <c r="S1296" s="67">
        <f t="shared" si="41"/>
        <v>-171529.23256818065</v>
      </c>
    </row>
    <row r="1297" spans="1:19" x14ac:dyDescent="0.25">
      <c r="A1297" s="62">
        <v>4</v>
      </c>
      <c r="B1297" s="62">
        <v>3.5</v>
      </c>
      <c r="C1297" s="62">
        <v>3790</v>
      </c>
      <c r="D1297" s="62">
        <v>2.5</v>
      </c>
      <c r="E1297" s="62">
        <v>0</v>
      </c>
      <c r="F1297" s="62">
        <v>0</v>
      </c>
      <c r="G1297" s="62">
        <v>3</v>
      </c>
      <c r="H1297" s="62">
        <v>9</v>
      </c>
      <c r="I1297" s="62">
        <v>2010</v>
      </c>
      <c r="J1297" s="62">
        <v>52.925600000000003</v>
      </c>
      <c r="K1297" s="62">
        <v>-114.212</v>
      </c>
      <c r="L1297" s="62">
        <v>3370</v>
      </c>
      <c r="M1297" s="61">
        <v>875000</v>
      </c>
      <c r="N1297" s="60"/>
      <c r="O1297" s="60"/>
      <c r="R1297" s="60">
        <f t="shared" si="40"/>
        <v>966594.52102721005</v>
      </c>
      <c r="S1297" s="67">
        <f t="shared" si="41"/>
        <v>-91594.521027210052</v>
      </c>
    </row>
    <row r="1298" spans="1:19" x14ac:dyDescent="0.25">
      <c r="A1298" s="62">
        <v>3</v>
      </c>
      <c r="B1298" s="62">
        <v>2.5</v>
      </c>
      <c r="C1298" s="62">
        <v>3090</v>
      </c>
      <c r="D1298" s="62">
        <v>2</v>
      </c>
      <c r="E1298" s="62">
        <v>0</v>
      </c>
      <c r="F1298" s="62">
        <v>0</v>
      </c>
      <c r="G1298" s="62">
        <v>3</v>
      </c>
      <c r="H1298" s="62">
        <v>10</v>
      </c>
      <c r="I1298" s="62">
        <v>1999</v>
      </c>
      <c r="J1298" s="62">
        <v>52.916800000000002</v>
      </c>
      <c r="K1298" s="62">
        <v>-114.298</v>
      </c>
      <c r="L1298" s="62">
        <v>3140</v>
      </c>
      <c r="M1298" s="61">
        <v>822500</v>
      </c>
      <c r="N1298" s="60"/>
      <c r="O1298" s="60"/>
      <c r="R1298" s="60">
        <f t="shared" si="40"/>
        <v>958996.10337124462</v>
      </c>
      <c r="S1298" s="67">
        <f t="shared" si="41"/>
        <v>-136496.10337124462</v>
      </c>
    </row>
    <row r="1299" spans="1:19" x14ac:dyDescent="0.25">
      <c r="A1299" s="62">
        <v>4</v>
      </c>
      <c r="B1299" s="62">
        <v>3</v>
      </c>
      <c r="C1299" s="62">
        <v>2250</v>
      </c>
      <c r="D1299" s="62">
        <v>1</v>
      </c>
      <c r="E1299" s="62">
        <v>0</v>
      </c>
      <c r="F1299" s="62">
        <v>0</v>
      </c>
      <c r="G1299" s="62">
        <v>4</v>
      </c>
      <c r="H1299" s="62">
        <v>7</v>
      </c>
      <c r="I1299" s="62">
        <v>1963</v>
      </c>
      <c r="J1299" s="62">
        <v>52.834499999999998</v>
      </c>
      <c r="K1299" s="62">
        <v>-114.35899999999999</v>
      </c>
      <c r="L1299" s="62">
        <v>1960</v>
      </c>
      <c r="M1299" s="61">
        <v>735000</v>
      </c>
      <c r="N1299" s="60"/>
      <c r="O1299" s="60"/>
      <c r="R1299" s="60">
        <f t="shared" si="40"/>
        <v>540322.22151563491</v>
      </c>
      <c r="S1299" s="67">
        <f t="shared" si="41"/>
        <v>194677.77848436509</v>
      </c>
    </row>
    <row r="1300" spans="1:19" x14ac:dyDescent="0.25">
      <c r="A1300" s="62">
        <v>3</v>
      </c>
      <c r="B1300" s="62">
        <v>2.5</v>
      </c>
      <c r="C1300" s="62">
        <v>1770</v>
      </c>
      <c r="D1300" s="62">
        <v>3</v>
      </c>
      <c r="E1300" s="62">
        <v>0</v>
      </c>
      <c r="F1300" s="62">
        <v>0</v>
      </c>
      <c r="G1300" s="62">
        <v>3</v>
      </c>
      <c r="H1300" s="62">
        <v>8</v>
      </c>
      <c r="I1300" s="62">
        <v>2012</v>
      </c>
      <c r="J1300" s="62">
        <v>52.883200000000002</v>
      </c>
      <c r="K1300" s="62">
        <v>-114.538</v>
      </c>
      <c r="L1300" s="62">
        <v>1720</v>
      </c>
      <c r="M1300" s="61">
        <v>671500</v>
      </c>
      <c r="N1300" s="60"/>
      <c r="O1300" s="60"/>
      <c r="R1300" s="60">
        <f t="shared" si="40"/>
        <v>487788.52995569847</v>
      </c>
      <c r="S1300" s="67">
        <f t="shared" si="41"/>
        <v>183711.47004430153</v>
      </c>
    </row>
    <row r="1301" spans="1:19" x14ac:dyDescent="0.25">
      <c r="A1301" s="62">
        <v>3</v>
      </c>
      <c r="B1301" s="62">
        <v>3.75</v>
      </c>
      <c r="C1301" s="62">
        <v>2050</v>
      </c>
      <c r="D1301" s="62">
        <v>2</v>
      </c>
      <c r="E1301" s="62">
        <v>0</v>
      </c>
      <c r="F1301" s="62">
        <v>0</v>
      </c>
      <c r="G1301" s="62">
        <v>5</v>
      </c>
      <c r="H1301" s="62">
        <v>7</v>
      </c>
      <c r="I1301" s="62">
        <v>1910</v>
      </c>
      <c r="J1301" s="62">
        <v>52.917299999999997</v>
      </c>
      <c r="K1301" s="62">
        <v>-114.52200000000001</v>
      </c>
      <c r="L1301" s="62">
        <v>1780</v>
      </c>
      <c r="M1301" s="61">
        <v>645000</v>
      </c>
      <c r="N1301" s="60"/>
      <c r="O1301" s="60"/>
      <c r="R1301" s="60">
        <f t="shared" si="40"/>
        <v>807667.58724233578</v>
      </c>
      <c r="S1301" s="67">
        <f t="shared" si="41"/>
        <v>-162667.58724233578</v>
      </c>
    </row>
    <row r="1302" spans="1:19" x14ac:dyDescent="0.25">
      <c r="A1302" s="62">
        <v>3</v>
      </c>
      <c r="B1302" s="62">
        <v>1.75</v>
      </c>
      <c r="C1302" s="62">
        <v>2570</v>
      </c>
      <c r="D1302" s="62">
        <v>2</v>
      </c>
      <c r="E1302" s="62">
        <v>0</v>
      </c>
      <c r="F1302" s="62">
        <v>0</v>
      </c>
      <c r="G1302" s="62">
        <v>4</v>
      </c>
      <c r="H1302" s="62">
        <v>7</v>
      </c>
      <c r="I1302" s="62">
        <v>1962</v>
      </c>
      <c r="J1302" s="62">
        <v>53.000500000000002</v>
      </c>
      <c r="K1302" s="62">
        <v>-114.56100000000001</v>
      </c>
      <c r="L1302" s="62">
        <v>2570</v>
      </c>
      <c r="M1302" s="61">
        <v>634000</v>
      </c>
      <c r="N1302" s="60"/>
      <c r="O1302" s="60"/>
      <c r="R1302" s="60">
        <f t="shared" si="40"/>
        <v>717797.58969988406</v>
      </c>
      <c r="S1302" s="67">
        <f t="shared" si="41"/>
        <v>-83797.589699884062</v>
      </c>
    </row>
    <row r="1303" spans="1:19" x14ac:dyDescent="0.25">
      <c r="A1303" s="62">
        <v>4</v>
      </c>
      <c r="B1303" s="62">
        <v>4</v>
      </c>
      <c r="C1303" s="62">
        <v>2630</v>
      </c>
      <c r="D1303" s="62">
        <v>1</v>
      </c>
      <c r="E1303" s="62">
        <v>0</v>
      </c>
      <c r="F1303" s="62">
        <v>0</v>
      </c>
      <c r="G1303" s="62">
        <v>3</v>
      </c>
      <c r="H1303" s="62">
        <v>7</v>
      </c>
      <c r="I1303" s="62">
        <v>1963</v>
      </c>
      <c r="J1303" s="62">
        <v>52.679600000000001</v>
      </c>
      <c r="K1303" s="62">
        <v>-114.399</v>
      </c>
      <c r="L1303" s="62">
        <v>2230</v>
      </c>
      <c r="M1303" s="61">
        <v>631000</v>
      </c>
      <c r="N1303" s="60"/>
      <c r="O1303" s="60"/>
      <c r="R1303" s="60">
        <f t="shared" si="40"/>
        <v>545052.73475613783</v>
      </c>
      <c r="S1303" s="67">
        <f t="shared" si="41"/>
        <v>85947.265243862174</v>
      </c>
    </row>
    <row r="1304" spans="1:19" x14ac:dyDescent="0.25">
      <c r="A1304" s="62">
        <v>3</v>
      </c>
      <c r="B1304" s="62">
        <v>2.25</v>
      </c>
      <c r="C1304" s="62">
        <v>2010</v>
      </c>
      <c r="D1304" s="62">
        <v>1</v>
      </c>
      <c r="E1304" s="62">
        <v>0</v>
      </c>
      <c r="F1304" s="62">
        <v>0</v>
      </c>
      <c r="G1304" s="62">
        <v>4</v>
      </c>
      <c r="H1304" s="62">
        <v>8</v>
      </c>
      <c r="I1304" s="62">
        <v>1979</v>
      </c>
      <c r="J1304" s="62">
        <v>52.7913</v>
      </c>
      <c r="K1304" s="62">
        <v>-114.273</v>
      </c>
      <c r="L1304" s="62">
        <v>2050</v>
      </c>
      <c r="M1304" s="61">
        <v>620000</v>
      </c>
      <c r="N1304" s="60"/>
      <c r="O1304" s="60"/>
      <c r="R1304" s="60">
        <f t="shared" si="40"/>
        <v>532398.37884645571</v>
      </c>
      <c r="S1304" s="67">
        <f t="shared" si="41"/>
        <v>87601.621153544285</v>
      </c>
    </row>
    <row r="1305" spans="1:19" x14ac:dyDescent="0.25">
      <c r="A1305" s="62">
        <v>3</v>
      </c>
      <c r="B1305" s="62">
        <v>1</v>
      </c>
      <c r="C1305" s="62">
        <v>1790</v>
      </c>
      <c r="D1305" s="62">
        <v>1.5</v>
      </c>
      <c r="E1305" s="62">
        <v>0</v>
      </c>
      <c r="F1305" s="62">
        <v>0</v>
      </c>
      <c r="G1305" s="62">
        <v>5</v>
      </c>
      <c r="H1305" s="62">
        <v>7</v>
      </c>
      <c r="I1305" s="62">
        <v>1904</v>
      </c>
      <c r="J1305" s="62">
        <v>52.805</v>
      </c>
      <c r="K1305" s="62">
        <v>-114.47799999999999</v>
      </c>
      <c r="L1305" s="62">
        <v>1360</v>
      </c>
      <c r="M1305" s="61">
        <v>615000</v>
      </c>
      <c r="N1305" s="60"/>
      <c r="O1305" s="60"/>
      <c r="R1305" s="60">
        <f t="shared" si="40"/>
        <v>587938.89728902839</v>
      </c>
      <c r="S1305" s="67">
        <f t="shared" si="41"/>
        <v>27061.102710971609</v>
      </c>
    </row>
    <row r="1306" spans="1:19" x14ac:dyDescent="0.25">
      <c r="A1306" s="62">
        <v>3</v>
      </c>
      <c r="B1306" s="62">
        <v>1.75</v>
      </c>
      <c r="C1306" s="62">
        <v>1110</v>
      </c>
      <c r="D1306" s="62">
        <v>1</v>
      </c>
      <c r="E1306" s="62">
        <v>0</v>
      </c>
      <c r="F1306" s="62">
        <v>0</v>
      </c>
      <c r="G1306" s="62">
        <v>4</v>
      </c>
      <c r="H1306" s="62">
        <v>7</v>
      </c>
      <c r="I1306" s="62">
        <v>1967</v>
      </c>
      <c r="J1306" s="62">
        <v>52.797600000000003</v>
      </c>
      <c r="K1306" s="62">
        <v>-114.367</v>
      </c>
      <c r="L1306" s="62">
        <v>2050</v>
      </c>
      <c r="M1306" s="61">
        <v>610000</v>
      </c>
      <c r="N1306" s="60"/>
      <c r="O1306" s="60"/>
      <c r="R1306" s="60">
        <f t="shared" si="40"/>
        <v>298354.23114834953</v>
      </c>
      <c r="S1306" s="67">
        <f t="shared" si="41"/>
        <v>311645.76885165047</v>
      </c>
    </row>
    <row r="1307" spans="1:19" x14ac:dyDescent="0.25">
      <c r="A1307" s="62">
        <v>4</v>
      </c>
      <c r="B1307" s="62">
        <v>1.75</v>
      </c>
      <c r="C1307" s="62">
        <v>1490</v>
      </c>
      <c r="D1307" s="62">
        <v>1</v>
      </c>
      <c r="E1307" s="62">
        <v>0</v>
      </c>
      <c r="F1307" s="62">
        <v>0</v>
      </c>
      <c r="G1307" s="62">
        <v>3</v>
      </c>
      <c r="H1307" s="62">
        <v>8</v>
      </c>
      <c r="I1307" s="62">
        <v>1960</v>
      </c>
      <c r="J1307" s="62">
        <v>52.8688</v>
      </c>
      <c r="K1307" s="62">
        <v>-114.589</v>
      </c>
      <c r="L1307" s="62">
        <v>1380</v>
      </c>
      <c r="M1307" s="61">
        <v>604000</v>
      </c>
      <c r="N1307" s="60"/>
      <c r="O1307" s="60"/>
      <c r="R1307" s="60">
        <f t="shared" si="40"/>
        <v>468044.87969093659</v>
      </c>
      <c r="S1307" s="67">
        <f t="shared" si="41"/>
        <v>135955.12030906341</v>
      </c>
    </row>
    <row r="1308" spans="1:19" x14ac:dyDescent="0.25">
      <c r="A1308" s="62">
        <v>4</v>
      </c>
      <c r="B1308" s="62">
        <v>1.75</v>
      </c>
      <c r="C1308" s="62">
        <v>2430</v>
      </c>
      <c r="D1308" s="62">
        <v>1</v>
      </c>
      <c r="E1308" s="62">
        <v>0</v>
      </c>
      <c r="F1308" s="62">
        <v>0</v>
      </c>
      <c r="G1308" s="62">
        <v>4</v>
      </c>
      <c r="H1308" s="62">
        <v>7</v>
      </c>
      <c r="I1308" s="62">
        <v>1963</v>
      </c>
      <c r="J1308" s="62">
        <v>52.885399999999997</v>
      </c>
      <c r="K1308" s="62">
        <v>-114.324</v>
      </c>
      <c r="L1308" s="62">
        <v>1910</v>
      </c>
      <c r="M1308" s="61">
        <v>602000</v>
      </c>
      <c r="N1308" s="60"/>
      <c r="O1308" s="60"/>
      <c r="R1308" s="60">
        <f t="shared" si="40"/>
        <v>544367.17216980539</v>
      </c>
      <c r="S1308" s="67">
        <f t="shared" si="41"/>
        <v>57632.827830194612</v>
      </c>
    </row>
    <row r="1309" spans="1:19" x14ac:dyDescent="0.25">
      <c r="A1309" s="62">
        <v>4</v>
      </c>
      <c r="B1309" s="62">
        <v>2.75</v>
      </c>
      <c r="C1309" s="62">
        <v>2950</v>
      </c>
      <c r="D1309" s="62">
        <v>2</v>
      </c>
      <c r="E1309" s="62">
        <v>0</v>
      </c>
      <c r="F1309" s="62">
        <v>0</v>
      </c>
      <c r="G1309" s="62">
        <v>3</v>
      </c>
      <c r="H1309" s="62">
        <v>9</v>
      </c>
      <c r="I1309" s="62">
        <v>2007</v>
      </c>
      <c r="J1309" s="62">
        <v>52.966799999999999</v>
      </c>
      <c r="K1309" s="62">
        <v>-114.42100000000001</v>
      </c>
      <c r="L1309" s="62">
        <v>2940</v>
      </c>
      <c r="M1309" s="61">
        <v>600000</v>
      </c>
      <c r="N1309" s="60"/>
      <c r="O1309" s="60"/>
      <c r="R1309" s="60">
        <f t="shared" si="40"/>
        <v>823460.28642691742</v>
      </c>
      <c r="S1309" s="67">
        <f t="shared" si="41"/>
        <v>-223460.28642691742</v>
      </c>
    </row>
    <row r="1310" spans="1:19" x14ac:dyDescent="0.25">
      <c r="A1310" s="62">
        <v>3</v>
      </c>
      <c r="B1310" s="62">
        <v>2.5</v>
      </c>
      <c r="C1310" s="62">
        <v>2970</v>
      </c>
      <c r="D1310" s="62">
        <v>1</v>
      </c>
      <c r="E1310" s="62">
        <v>0</v>
      </c>
      <c r="F1310" s="62">
        <v>0</v>
      </c>
      <c r="G1310" s="62">
        <v>3</v>
      </c>
      <c r="H1310" s="62">
        <v>7</v>
      </c>
      <c r="I1310" s="62">
        <v>1967</v>
      </c>
      <c r="J1310" s="62">
        <v>53.003500000000003</v>
      </c>
      <c r="K1310" s="62">
        <v>-114.32299999999999</v>
      </c>
      <c r="L1310" s="62">
        <v>2390</v>
      </c>
      <c r="M1310" s="61">
        <v>599000</v>
      </c>
      <c r="N1310" s="60"/>
      <c r="O1310" s="60"/>
      <c r="R1310" s="60">
        <f t="shared" si="40"/>
        <v>735125.64678685553</v>
      </c>
      <c r="S1310" s="67">
        <f t="shared" si="41"/>
        <v>-136125.64678685553</v>
      </c>
    </row>
    <row r="1311" spans="1:19" x14ac:dyDescent="0.25">
      <c r="A1311" s="62">
        <v>3</v>
      </c>
      <c r="B1311" s="62">
        <v>1.75</v>
      </c>
      <c r="C1311" s="62">
        <v>1910</v>
      </c>
      <c r="D1311" s="62">
        <v>1</v>
      </c>
      <c r="E1311" s="62">
        <v>0</v>
      </c>
      <c r="F1311" s="62">
        <v>3</v>
      </c>
      <c r="G1311" s="62">
        <v>3</v>
      </c>
      <c r="H1311" s="62">
        <v>8</v>
      </c>
      <c r="I1311" s="62">
        <v>1941</v>
      </c>
      <c r="J1311" s="62">
        <v>52.919800000000002</v>
      </c>
      <c r="K1311" s="62">
        <v>-114.517</v>
      </c>
      <c r="L1311" s="62">
        <v>1630</v>
      </c>
      <c r="M1311" s="61">
        <v>595000</v>
      </c>
      <c r="N1311" s="60"/>
      <c r="O1311" s="60"/>
      <c r="R1311" s="60">
        <f t="shared" si="40"/>
        <v>786562.26539949491</v>
      </c>
      <c r="S1311" s="67">
        <f t="shared" si="41"/>
        <v>-191562.26539949491</v>
      </c>
    </row>
    <row r="1312" spans="1:19" x14ac:dyDescent="0.25">
      <c r="A1312" s="62">
        <v>5</v>
      </c>
      <c r="B1312" s="62">
        <v>3.25</v>
      </c>
      <c r="C1312" s="62">
        <v>4300</v>
      </c>
      <c r="D1312" s="62">
        <v>2</v>
      </c>
      <c r="E1312" s="62">
        <v>0</v>
      </c>
      <c r="F1312" s="62">
        <v>0</v>
      </c>
      <c r="G1312" s="62">
        <v>3</v>
      </c>
      <c r="H1312" s="62">
        <v>8</v>
      </c>
      <c r="I1312" s="62">
        <v>1972</v>
      </c>
      <c r="J1312" s="62">
        <v>52.691499999999998</v>
      </c>
      <c r="K1312" s="62">
        <v>-114.19</v>
      </c>
      <c r="L1312" s="62">
        <v>2680</v>
      </c>
      <c r="M1312" s="61">
        <v>593500</v>
      </c>
      <c r="N1312" s="60"/>
      <c r="O1312" s="60"/>
      <c r="R1312" s="60">
        <f t="shared" si="40"/>
        <v>861350.47359820129</v>
      </c>
      <c r="S1312" s="67">
        <f t="shared" si="41"/>
        <v>-267850.47359820129</v>
      </c>
    </row>
    <row r="1313" spans="1:19" x14ac:dyDescent="0.25">
      <c r="A1313" s="62">
        <v>3</v>
      </c>
      <c r="B1313" s="62">
        <v>2.5</v>
      </c>
      <c r="C1313" s="62">
        <v>2700</v>
      </c>
      <c r="D1313" s="62">
        <v>2</v>
      </c>
      <c r="E1313" s="62">
        <v>0</v>
      </c>
      <c r="F1313" s="62">
        <v>0</v>
      </c>
      <c r="G1313" s="62">
        <v>3</v>
      </c>
      <c r="H1313" s="62">
        <v>8</v>
      </c>
      <c r="I1313" s="62">
        <v>2004</v>
      </c>
      <c r="J1313" s="62">
        <v>52.767600000000002</v>
      </c>
      <c r="K1313" s="62">
        <v>-114.069</v>
      </c>
      <c r="L1313" s="62">
        <v>2740</v>
      </c>
      <c r="M1313" s="61">
        <v>565000</v>
      </c>
      <c r="N1313" s="60"/>
      <c r="O1313" s="60"/>
      <c r="R1313" s="60">
        <f t="shared" si="40"/>
        <v>567370.50816766813</v>
      </c>
      <c r="S1313" s="67">
        <f t="shared" si="41"/>
        <v>-2370.5081676681293</v>
      </c>
    </row>
    <row r="1314" spans="1:19" x14ac:dyDescent="0.25">
      <c r="A1314" s="62">
        <v>4</v>
      </c>
      <c r="B1314" s="62">
        <v>2</v>
      </c>
      <c r="C1314" s="62">
        <v>1700</v>
      </c>
      <c r="D1314" s="62">
        <v>1</v>
      </c>
      <c r="E1314" s="62">
        <v>0</v>
      </c>
      <c r="F1314" s="62">
        <v>0</v>
      </c>
      <c r="G1314" s="62">
        <v>3</v>
      </c>
      <c r="H1314" s="62">
        <v>6</v>
      </c>
      <c r="I1314" s="62">
        <v>1926</v>
      </c>
      <c r="J1314" s="62">
        <v>52.916499999999999</v>
      </c>
      <c r="K1314" s="62">
        <v>-114.556</v>
      </c>
      <c r="L1314" s="62">
        <v>1600</v>
      </c>
      <c r="M1314" s="61">
        <v>545000</v>
      </c>
      <c r="N1314" s="60"/>
      <c r="O1314" s="60"/>
      <c r="R1314" s="60">
        <f t="shared" si="40"/>
        <v>427105.43935009424</v>
      </c>
      <c r="S1314" s="67">
        <f t="shared" si="41"/>
        <v>117894.56064990576</v>
      </c>
    </row>
    <row r="1315" spans="1:19" x14ac:dyDescent="0.25">
      <c r="A1315" s="62">
        <v>3</v>
      </c>
      <c r="B1315" s="62">
        <v>2.25</v>
      </c>
      <c r="C1315" s="62">
        <v>1580</v>
      </c>
      <c r="D1315" s="62">
        <v>3</v>
      </c>
      <c r="E1315" s="62">
        <v>0</v>
      </c>
      <c r="F1315" s="62">
        <v>0</v>
      </c>
      <c r="G1315" s="62">
        <v>3</v>
      </c>
      <c r="H1315" s="62">
        <v>9</v>
      </c>
      <c r="I1315" s="62">
        <v>2013</v>
      </c>
      <c r="J1315" s="62">
        <v>52.881399999999999</v>
      </c>
      <c r="K1315" s="62">
        <v>-114.57599999999999</v>
      </c>
      <c r="L1315" s="62">
        <v>1600</v>
      </c>
      <c r="M1315" s="61">
        <v>542300</v>
      </c>
      <c r="N1315" s="60"/>
      <c r="O1315" s="60"/>
      <c r="R1315" s="60">
        <f t="shared" si="40"/>
        <v>543669.18803230627</v>
      </c>
      <c r="S1315" s="67">
        <f t="shared" si="41"/>
        <v>-1369.1880323062651</v>
      </c>
    </row>
    <row r="1316" spans="1:19" x14ac:dyDescent="0.25">
      <c r="A1316" s="62">
        <v>3</v>
      </c>
      <c r="B1316" s="62">
        <v>2.25</v>
      </c>
      <c r="C1316" s="62">
        <v>1860</v>
      </c>
      <c r="D1316" s="62">
        <v>3</v>
      </c>
      <c r="E1316" s="62">
        <v>0</v>
      </c>
      <c r="F1316" s="62">
        <v>0</v>
      </c>
      <c r="G1316" s="62">
        <v>3</v>
      </c>
      <c r="H1316" s="62">
        <v>8</v>
      </c>
      <c r="I1316" s="62">
        <v>2014</v>
      </c>
      <c r="J1316" s="62">
        <v>52.930599999999998</v>
      </c>
      <c r="K1316" s="62">
        <v>-114.529</v>
      </c>
      <c r="L1316" s="62">
        <v>1760</v>
      </c>
      <c r="M1316" s="61">
        <v>539950</v>
      </c>
      <c r="N1316" s="60"/>
      <c r="O1316" s="60"/>
      <c r="R1316" s="60">
        <f t="shared" si="40"/>
        <v>513305.92320336582</v>
      </c>
      <c r="S1316" s="67">
        <f t="shared" si="41"/>
        <v>26644.076796634181</v>
      </c>
    </row>
    <row r="1317" spans="1:19" x14ac:dyDescent="0.25">
      <c r="A1317" s="62">
        <v>4</v>
      </c>
      <c r="B1317" s="62">
        <v>1.75</v>
      </c>
      <c r="C1317" s="62">
        <v>1570</v>
      </c>
      <c r="D1317" s="62">
        <v>1.5</v>
      </c>
      <c r="E1317" s="62">
        <v>0</v>
      </c>
      <c r="F1317" s="62">
        <v>0</v>
      </c>
      <c r="G1317" s="62">
        <v>5</v>
      </c>
      <c r="H1317" s="62">
        <v>8</v>
      </c>
      <c r="I1317" s="62">
        <v>1928</v>
      </c>
      <c r="J1317" s="62">
        <v>52.770499999999998</v>
      </c>
      <c r="K1317" s="62">
        <v>-114.583</v>
      </c>
      <c r="L1317" s="62">
        <v>1570</v>
      </c>
      <c r="M1317" s="61">
        <v>535000</v>
      </c>
      <c r="N1317" s="60"/>
      <c r="O1317" s="60"/>
      <c r="R1317" s="60">
        <f t="shared" si="40"/>
        <v>580523.27594386169</v>
      </c>
      <c r="S1317" s="67">
        <f t="shared" si="41"/>
        <v>-45523.275943861692</v>
      </c>
    </row>
    <row r="1318" spans="1:19" x14ac:dyDescent="0.25">
      <c r="A1318" s="62">
        <v>3</v>
      </c>
      <c r="B1318" s="62">
        <v>2.5</v>
      </c>
      <c r="C1318" s="62">
        <v>1626</v>
      </c>
      <c r="D1318" s="62">
        <v>2.5</v>
      </c>
      <c r="E1318" s="62">
        <v>0</v>
      </c>
      <c r="F1318" s="62">
        <v>0</v>
      </c>
      <c r="G1318" s="62">
        <v>3</v>
      </c>
      <c r="H1318" s="62">
        <v>8</v>
      </c>
      <c r="I1318" s="62">
        <v>2007</v>
      </c>
      <c r="J1318" s="62">
        <v>52.833100000000002</v>
      </c>
      <c r="K1318" s="62">
        <v>-114.499</v>
      </c>
      <c r="L1318" s="62">
        <v>1400</v>
      </c>
      <c r="M1318" s="61">
        <v>526000</v>
      </c>
      <c r="N1318" s="60"/>
      <c r="O1318" s="60"/>
      <c r="R1318" s="60">
        <f t="shared" si="40"/>
        <v>430964.74603379855</v>
      </c>
      <c r="S1318" s="67">
        <f t="shared" si="41"/>
        <v>95035.253966201446</v>
      </c>
    </row>
    <row r="1319" spans="1:19" x14ac:dyDescent="0.25">
      <c r="A1319" s="62">
        <v>4</v>
      </c>
      <c r="B1319" s="62">
        <v>2.5</v>
      </c>
      <c r="C1319" s="62">
        <v>2303</v>
      </c>
      <c r="D1319" s="62">
        <v>2</v>
      </c>
      <c r="E1319" s="62">
        <v>0</v>
      </c>
      <c r="F1319" s="62">
        <v>0</v>
      </c>
      <c r="G1319" s="62">
        <v>3</v>
      </c>
      <c r="H1319" s="62">
        <v>8</v>
      </c>
      <c r="I1319" s="62">
        <v>1995</v>
      </c>
      <c r="J1319" s="62">
        <v>52.956600000000002</v>
      </c>
      <c r="K1319" s="62">
        <v>-114.15600000000001</v>
      </c>
      <c r="L1319" s="62">
        <v>2080</v>
      </c>
      <c r="M1319" s="61">
        <v>525000</v>
      </c>
      <c r="N1319" s="60"/>
      <c r="O1319" s="60"/>
      <c r="R1319" s="60">
        <f t="shared" si="40"/>
        <v>584107.24778888619</v>
      </c>
      <c r="S1319" s="67">
        <f t="shared" si="41"/>
        <v>-59107.24778888619</v>
      </c>
    </row>
    <row r="1320" spans="1:19" x14ac:dyDescent="0.25">
      <c r="A1320" s="62">
        <v>3</v>
      </c>
      <c r="B1320" s="62">
        <v>2.5</v>
      </c>
      <c r="C1320" s="62">
        <v>2320</v>
      </c>
      <c r="D1320" s="62">
        <v>1</v>
      </c>
      <c r="E1320" s="62">
        <v>0</v>
      </c>
      <c r="F1320" s="62">
        <v>0</v>
      </c>
      <c r="G1320" s="62">
        <v>3</v>
      </c>
      <c r="H1320" s="62">
        <v>9</v>
      </c>
      <c r="I1320" s="62">
        <v>1990</v>
      </c>
      <c r="J1320" s="62">
        <v>52.9694</v>
      </c>
      <c r="K1320" s="62">
        <v>-114.39400000000001</v>
      </c>
      <c r="L1320" s="62">
        <v>2450</v>
      </c>
      <c r="M1320" s="61">
        <v>525000</v>
      </c>
      <c r="N1320" s="60"/>
      <c r="O1320" s="60"/>
      <c r="R1320" s="60">
        <f t="shared" si="40"/>
        <v>754447.66024534998</v>
      </c>
      <c r="S1320" s="67">
        <f t="shared" si="41"/>
        <v>-229447.66024534998</v>
      </c>
    </row>
    <row r="1321" spans="1:19" x14ac:dyDescent="0.25">
      <c r="A1321" s="62">
        <v>3</v>
      </c>
      <c r="B1321" s="62">
        <v>3</v>
      </c>
      <c r="C1321" s="62">
        <v>1520</v>
      </c>
      <c r="D1321" s="62">
        <v>2</v>
      </c>
      <c r="E1321" s="62">
        <v>0</v>
      </c>
      <c r="F1321" s="62">
        <v>0</v>
      </c>
      <c r="G1321" s="62">
        <v>5</v>
      </c>
      <c r="H1321" s="62">
        <v>7</v>
      </c>
      <c r="I1321" s="62">
        <v>1948</v>
      </c>
      <c r="J1321" s="62">
        <v>52.802</v>
      </c>
      <c r="K1321" s="62">
        <v>-114.48</v>
      </c>
      <c r="L1321" s="62">
        <v>1320</v>
      </c>
      <c r="M1321" s="61">
        <v>495000</v>
      </c>
      <c r="N1321" s="60"/>
      <c r="O1321" s="60"/>
      <c r="R1321" s="60">
        <f t="shared" si="40"/>
        <v>512707.26131396595</v>
      </c>
      <c r="S1321" s="67">
        <f t="shared" si="41"/>
        <v>-17707.261313965952</v>
      </c>
    </row>
    <row r="1322" spans="1:19" x14ac:dyDescent="0.25">
      <c r="A1322" s="62">
        <v>3</v>
      </c>
      <c r="B1322" s="62">
        <v>1.5</v>
      </c>
      <c r="C1322" s="62">
        <v>1340</v>
      </c>
      <c r="D1322" s="62">
        <v>1</v>
      </c>
      <c r="E1322" s="62">
        <v>0</v>
      </c>
      <c r="F1322" s="62">
        <v>0</v>
      </c>
      <c r="G1322" s="62">
        <v>4</v>
      </c>
      <c r="H1322" s="62">
        <v>7</v>
      </c>
      <c r="I1322" s="62">
        <v>1959</v>
      </c>
      <c r="J1322" s="62">
        <v>52.839399999999998</v>
      </c>
      <c r="K1322" s="62">
        <v>-114.316</v>
      </c>
      <c r="L1322" s="62">
        <v>1850</v>
      </c>
      <c r="M1322" s="61">
        <v>466200</v>
      </c>
      <c r="N1322" s="60"/>
      <c r="O1322" s="60"/>
      <c r="R1322" s="60">
        <f t="shared" si="40"/>
        <v>362646.25654873485</v>
      </c>
      <c r="S1322" s="67">
        <f t="shared" si="41"/>
        <v>103553.74345126515</v>
      </c>
    </row>
    <row r="1323" spans="1:19" x14ac:dyDescent="0.25">
      <c r="A1323" s="62">
        <v>3</v>
      </c>
      <c r="B1323" s="62">
        <v>2.25</v>
      </c>
      <c r="C1323" s="62">
        <v>1530</v>
      </c>
      <c r="D1323" s="62">
        <v>2</v>
      </c>
      <c r="E1323" s="62">
        <v>0</v>
      </c>
      <c r="F1323" s="62">
        <v>0</v>
      </c>
      <c r="G1323" s="62">
        <v>3</v>
      </c>
      <c r="H1323" s="62">
        <v>7</v>
      </c>
      <c r="I1323" s="62">
        <v>2003</v>
      </c>
      <c r="J1323" s="62">
        <v>52.911700000000003</v>
      </c>
      <c r="K1323" s="62">
        <v>-114.22499999999999</v>
      </c>
      <c r="L1323" s="62">
        <v>1560</v>
      </c>
      <c r="M1323" s="61">
        <v>448000</v>
      </c>
      <c r="N1323" s="60"/>
      <c r="O1323" s="60"/>
      <c r="R1323" s="60">
        <f t="shared" si="40"/>
        <v>324075.38659516536</v>
      </c>
      <c r="S1323" s="67">
        <f t="shared" si="41"/>
        <v>123924.61340483464</v>
      </c>
    </row>
    <row r="1324" spans="1:19" x14ac:dyDescent="0.25">
      <c r="A1324" s="62">
        <v>2</v>
      </c>
      <c r="B1324" s="62">
        <v>1</v>
      </c>
      <c r="C1324" s="62">
        <v>760</v>
      </c>
      <c r="D1324" s="62">
        <v>1</v>
      </c>
      <c r="E1324" s="62">
        <v>0</v>
      </c>
      <c r="F1324" s="62">
        <v>0</v>
      </c>
      <c r="G1324" s="62">
        <v>3</v>
      </c>
      <c r="H1324" s="62">
        <v>6</v>
      </c>
      <c r="I1324" s="62">
        <v>1920</v>
      </c>
      <c r="J1324" s="62">
        <v>52.774299999999997</v>
      </c>
      <c r="K1324" s="62">
        <v>-114.572</v>
      </c>
      <c r="L1324" s="62">
        <v>2110</v>
      </c>
      <c r="M1324" s="61">
        <v>447000</v>
      </c>
      <c r="N1324" s="60"/>
      <c r="O1324" s="60"/>
      <c r="R1324" s="60">
        <f t="shared" si="40"/>
        <v>242394.66963061393</v>
      </c>
      <c r="S1324" s="67">
        <f t="shared" si="41"/>
        <v>204605.33036938607</v>
      </c>
    </row>
    <row r="1325" spans="1:19" x14ac:dyDescent="0.25">
      <c r="A1325" s="62">
        <v>4</v>
      </c>
      <c r="B1325" s="62">
        <v>2.25</v>
      </c>
      <c r="C1325" s="62">
        <v>2210</v>
      </c>
      <c r="D1325" s="62">
        <v>1</v>
      </c>
      <c r="E1325" s="62">
        <v>0</v>
      </c>
      <c r="F1325" s="62">
        <v>0</v>
      </c>
      <c r="G1325" s="62">
        <v>3</v>
      </c>
      <c r="H1325" s="62">
        <v>8</v>
      </c>
      <c r="I1325" s="62">
        <v>1978</v>
      </c>
      <c r="J1325" s="62">
        <v>52.7074</v>
      </c>
      <c r="K1325" s="62">
        <v>-114.33199999999999</v>
      </c>
      <c r="L1325" s="62">
        <v>2340</v>
      </c>
      <c r="M1325" s="61">
        <v>435000</v>
      </c>
      <c r="N1325" s="60"/>
      <c r="O1325" s="60"/>
      <c r="R1325" s="60">
        <f t="shared" si="40"/>
        <v>474802.874507592</v>
      </c>
      <c r="S1325" s="67">
        <f t="shared" si="41"/>
        <v>-39802.874507592001</v>
      </c>
    </row>
    <row r="1326" spans="1:19" x14ac:dyDescent="0.25">
      <c r="A1326" s="62">
        <v>4</v>
      </c>
      <c r="B1326" s="62">
        <v>2</v>
      </c>
      <c r="C1326" s="62">
        <v>1990</v>
      </c>
      <c r="D1326" s="62">
        <v>1</v>
      </c>
      <c r="E1326" s="62">
        <v>0</v>
      </c>
      <c r="F1326" s="62">
        <v>0</v>
      </c>
      <c r="G1326" s="62">
        <v>3</v>
      </c>
      <c r="H1326" s="62">
        <v>7</v>
      </c>
      <c r="I1326" s="62">
        <v>1926</v>
      </c>
      <c r="J1326" s="62">
        <v>52.841200000000001</v>
      </c>
      <c r="K1326" s="62">
        <v>-114.49299999999999</v>
      </c>
      <c r="L1326" s="62">
        <v>1560</v>
      </c>
      <c r="M1326" s="61">
        <v>430000</v>
      </c>
      <c r="N1326" s="60"/>
      <c r="O1326" s="60"/>
      <c r="R1326" s="60">
        <f t="shared" si="40"/>
        <v>531946.98337750323</v>
      </c>
      <c r="S1326" s="67">
        <f t="shared" si="41"/>
        <v>-101946.98337750323</v>
      </c>
    </row>
    <row r="1327" spans="1:19" x14ac:dyDescent="0.25">
      <c r="A1327" s="62">
        <v>3</v>
      </c>
      <c r="B1327" s="62">
        <v>2.5</v>
      </c>
      <c r="C1327" s="62">
        <v>1120</v>
      </c>
      <c r="D1327" s="62">
        <v>2</v>
      </c>
      <c r="E1327" s="62">
        <v>0</v>
      </c>
      <c r="F1327" s="62">
        <v>0</v>
      </c>
      <c r="G1327" s="62">
        <v>3</v>
      </c>
      <c r="H1327" s="62">
        <v>8</v>
      </c>
      <c r="I1327" s="62">
        <v>2008</v>
      </c>
      <c r="J1327" s="62">
        <v>52.840600000000002</v>
      </c>
      <c r="K1327" s="62">
        <v>-114.5</v>
      </c>
      <c r="L1327" s="62">
        <v>1590</v>
      </c>
      <c r="M1327" s="61">
        <v>425000</v>
      </c>
      <c r="N1327" s="60"/>
      <c r="O1327" s="60"/>
      <c r="R1327" s="60">
        <f t="shared" si="40"/>
        <v>339822.49132391828</v>
      </c>
      <c r="S1327" s="67">
        <f t="shared" si="41"/>
        <v>85177.508676081721</v>
      </c>
    </row>
    <row r="1328" spans="1:19" x14ac:dyDescent="0.25">
      <c r="A1328" s="62">
        <v>4</v>
      </c>
      <c r="B1328" s="62">
        <v>2.75</v>
      </c>
      <c r="C1328" s="62">
        <v>2610</v>
      </c>
      <c r="D1328" s="62">
        <v>2</v>
      </c>
      <c r="E1328" s="62">
        <v>0</v>
      </c>
      <c r="F1328" s="62">
        <v>0</v>
      </c>
      <c r="G1328" s="62">
        <v>4</v>
      </c>
      <c r="H1328" s="62">
        <v>8</v>
      </c>
      <c r="I1328" s="62">
        <v>1990</v>
      </c>
      <c r="J1328" s="62">
        <v>52.604700000000001</v>
      </c>
      <c r="K1328" s="62">
        <v>-114.31399999999999</v>
      </c>
      <c r="L1328" s="62">
        <v>2390</v>
      </c>
      <c r="M1328" s="61">
        <v>372000</v>
      </c>
      <c r="N1328" s="60"/>
      <c r="O1328" s="60"/>
      <c r="R1328" s="60">
        <f t="shared" si="40"/>
        <v>522567.52235642629</v>
      </c>
      <c r="S1328" s="67">
        <f t="shared" si="41"/>
        <v>-150567.52235642629</v>
      </c>
    </row>
    <row r="1329" spans="1:19" x14ac:dyDescent="0.25">
      <c r="A1329" s="62">
        <v>3</v>
      </c>
      <c r="B1329" s="62">
        <v>2.5</v>
      </c>
      <c r="C1329" s="62">
        <v>2510</v>
      </c>
      <c r="D1329" s="62">
        <v>2</v>
      </c>
      <c r="E1329" s="62">
        <v>0</v>
      </c>
      <c r="F1329" s="62">
        <v>0</v>
      </c>
      <c r="G1329" s="62">
        <v>4</v>
      </c>
      <c r="H1329" s="62">
        <v>8</v>
      </c>
      <c r="I1329" s="62">
        <v>2001</v>
      </c>
      <c r="J1329" s="62">
        <v>52.419600000000003</v>
      </c>
      <c r="K1329" s="62">
        <v>-114.203</v>
      </c>
      <c r="L1329" s="62">
        <v>2690</v>
      </c>
      <c r="M1329" s="61">
        <v>353000</v>
      </c>
      <c r="N1329" s="60"/>
      <c r="O1329" s="60"/>
      <c r="R1329" s="60">
        <f t="shared" si="40"/>
        <v>397161.76263731706</v>
      </c>
      <c r="S1329" s="67">
        <f t="shared" si="41"/>
        <v>-44161.762637317064</v>
      </c>
    </row>
    <row r="1330" spans="1:19" x14ac:dyDescent="0.25">
      <c r="A1330" s="62">
        <v>3</v>
      </c>
      <c r="B1330" s="62">
        <v>1.75</v>
      </c>
      <c r="C1330" s="62">
        <v>1860</v>
      </c>
      <c r="D1330" s="62">
        <v>1</v>
      </c>
      <c r="E1330" s="62">
        <v>0</v>
      </c>
      <c r="F1330" s="62">
        <v>0</v>
      </c>
      <c r="G1330" s="62">
        <v>4</v>
      </c>
      <c r="H1330" s="62">
        <v>7</v>
      </c>
      <c r="I1330" s="62">
        <v>1975</v>
      </c>
      <c r="J1330" s="62">
        <v>52.663800000000002</v>
      </c>
      <c r="K1330" s="62">
        <v>-114.358</v>
      </c>
      <c r="L1330" s="62">
        <v>1850</v>
      </c>
      <c r="M1330" s="61">
        <v>345000</v>
      </c>
      <c r="N1330" s="60"/>
      <c r="O1330" s="60"/>
      <c r="R1330" s="60">
        <f t="shared" si="40"/>
        <v>332101.56729038665</v>
      </c>
      <c r="S1330" s="67">
        <f t="shared" si="41"/>
        <v>12898.432709613349</v>
      </c>
    </row>
    <row r="1331" spans="1:19" x14ac:dyDescent="0.25">
      <c r="A1331" s="62">
        <v>2</v>
      </c>
      <c r="B1331" s="62">
        <v>1</v>
      </c>
      <c r="C1331" s="62">
        <v>790</v>
      </c>
      <c r="D1331" s="62">
        <v>1</v>
      </c>
      <c r="E1331" s="62">
        <v>0</v>
      </c>
      <c r="F1331" s="62">
        <v>0</v>
      </c>
      <c r="G1331" s="62">
        <v>4</v>
      </c>
      <c r="H1331" s="62">
        <v>6</v>
      </c>
      <c r="I1331" s="62">
        <v>1948</v>
      </c>
      <c r="J1331" s="62">
        <v>52.782800000000002</v>
      </c>
      <c r="K1331" s="62">
        <v>-114.462</v>
      </c>
      <c r="L1331" s="62">
        <v>1460</v>
      </c>
      <c r="M1331" s="61">
        <v>342888</v>
      </c>
      <c r="N1331" s="60"/>
      <c r="O1331" s="60"/>
      <c r="R1331" s="60">
        <f t="shared" si="40"/>
        <v>184366.21735628322</v>
      </c>
      <c r="S1331" s="67">
        <f t="shared" si="41"/>
        <v>158521.78264371678</v>
      </c>
    </row>
    <row r="1332" spans="1:19" x14ac:dyDescent="0.25">
      <c r="A1332" s="62">
        <v>3</v>
      </c>
      <c r="B1332" s="62">
        <v>2</v>
      </c>
      <c r="C1332" s="62">
        <v>1920</v>
      </c>
      <c r="D1332" s="62">
        <v>1</v>
      </c>
      <c r="E1332" s="62">
        <v>0</v>
      </c>
      <c r="F1332" s="62">
        <v>3</v>
      </c>
      <c r="G1332" s="62">
        <v>3</v>
      </c>
      <c r="H1332" s="62">
        <v>9</v>
      </c>
      <c r="I1332" s="62">
        <v>2007</v>
      </c>
      <c r="J1332" s="62">
        <v>52.425199999999997</v>
      </c>
      <c r="K1332" s="62">
        <v>-114.166</v>
      </c>
      <c r="L1332" s="62">
        <v>2384</v>
      </c>
      <c r="M1332" s="61">
        <v>340000</v>
      </c>
      <c r="N1332" s="60"/>
      <c r="O1332" s="60"/>
      <c r="R1332" s="60">
        <f t="shared" si="40"/>
        <v>446530.24820458284</v>
      </c>
      <c r="S1332" s="67">
        <f t="shared" si="41"/>
        <v>-106530.24820458284</v>
      </c>
    </row>
    <row r="1333" spans="1:19" x14ac:dyDescent="0.25">
      <c r="A1333" s="62">
        <v>4</v>
      </c>
      <c r="B1333" s="62">
        <v>2.5</v>
      </c>
      <c r="C1333" s="62">
        <v>2900</v>
      </c>
      <c r="D1333" s="62">
        <v>2</v>
      </c>
      <c r="E1333" s="62">
        <v>0</v>
      </c>
      <c r="F1333" s="62">
        <v>0</v>
      </c>
      <c r="G1333" s="62">
        <v>3</v>
      </c>
      <c r="H1333" s="62">
        <v>8</v>
      </c>
      <c r="I1333" s="62">
        <v>2001</v>
      </c>
      <c r="J1333" s="62">
        <v>52.580399999999997</v>
      </c>
      <c r="K1333" s="62">
        <v>-114.474</v>
      </c>
      <c r="L1333" s="62">
        <v>2720</v>
      </c>
      <c r="M1333" s="61">
        <v>339000</v>
      </c>
      <c r="N1333" s="60"/>
      <c r="O1333" s="60"/>
      <c r="R1333" s="60">
        <f t="shared" si="40"/>
        <v>514893.41691065399</v>
      </c>
      <c r="S1333" s="67">
        <f t="shared" si="41"/>
        <v>-175893.41691065399</v>
      </c>
    </row>
    <row r="1334" spans="1:19" x14ac:dyDescent="0.25">
      <c r="A1334" s="62">
        <v>3</v>
      </c>
      <c r="B1334" s="62">
        <v>1.75</v>
      </c>
      <c r="C1334" s="62">
        <v>2420</v>
      </c>
      <c r="D1334" s="62">
        <v>1</v>
      </c>
      <c r="E1334" s="62">
        <v>0</v>
      </c>
      <c r="F1334" s="62">
        <v>0</v>
      </c>
      <c r="G1334" s="62">
        <v>3</v>
      </c>
      <c r="H1334" s="62">
        <v>8</v>
      </c>
      <c r="I1334" s="62">
        <v>1977</v>
      </c>
      <c r="J1334" s="62">
        <v>52.560099999999998</v>
      </c>
      <c r="K1334" s="62">
        <v>-114.55500000000001</v>
      </c>
      <c r="L1334" s="62">
        <v>2550</v>
      </c>
      <c r="M1334" s="61">
        <v>325000</v>
      </c>
      <c r="N1334" s="60"/>
      <c r="O1334" s="60"/>
      <c r="R1334" s="60">
        <f t="shared" si="40"/>
        <v>474378.34441773064</v>
      </c>
      <c r="S1334" s="67">
        <f t="shared" si="41"/>
        <v>-149378.34441773064</v>
      </c>
    </row>
    <row r="1335" spans="1:19" x14ac:dyDescent="0.25">
      <c r="A1335" s="62">
        <v>3</v>
      </c>
      <c r="B1335" s="62">
        <v>2.25</v>
      </c>
      <c r="C1335" s="62">
        <v>1690</v>
      </c>
      <c r="D1335" s="62">
        <v>1</v>
      </c>
      <c r="E1335" s="62">
        <v>0</v>
      </c>
      <c r="F1335" s="62">
        <v>0</v>
      </c>
      <c r="G1335" s="62">
        <v>5</v>
      </c>
      <c r="H1335" s="62">
        <v>7</v>
      </c>
      <c r="I1335" s="62">
        <v>1982</v>
      </c>
      <c r="J1335" s="62">
        <v>52.727200000000003</v>
      </c>
      <c r="K1335" s="62">
        <v>-114.45399999999999</v>
      </c>
      <c r="L1335" s="62">
        <v>1950</v>
      </c>
      <c r="M1335" s="61">
        <v>318000</v>
      </c>
      <c r="N1335" s="60"/>
      <c r="O1335" s="60"/>
      <c r="R1335" s="60">
        <f t="shared" si="40"/>
        <v>377016.18801519688</v>
      </c>
      <c r="S1335" s="67">
        <f t="shared" si="41"/>
        <v>-59016.18801519688</v>
      </c>
    </row>
    <row r="1336" spans="1:19" x14ac:dyDescent="0.25">
      <c r="A1336" s="62">
        <v>2</v>
      </c>
      <c r="B1336" s="62">
        <v>1</v>
      </c>
      <c r="C1336" s="62">
        <v>1210</v>
      </c>
      <c r="D1336" s="62">
        <v>1.5</v>
      </c>
      <c r="E1336" s="62">
        <v>0</v>
      </c>
      <c r="F1336" s="62">
        <v>0</v>
      </c>
      <c r="G1336" s="62">
        <v>3</v>
      </c>
      <c r="H1336" s="62">
        <v>6</v>
      </c>
      <c r="I1336" s="62">
        <v>1921</v>
      </c>
      <c r="J1336" s="62">
        <v>52.952500000000001</v>
      </c>
      <c r="K1336" s="62">
        <v>-114.539</v>
      </c>
      <c r="L1336" s="62">
        <v>1150</v>
      </c>
      <c r="M1336" s="61">
        <v>305000</v>
      </c>
      <c r="N1336" s="60"/>
      <c r="O1336" s="60"/>
      <c r="R1336" s="60">
        <f t="shared" si="40"/>
        <v>399323.45961475064</v>
      </c>
      <c r="S1336" s="67">
        <f t="shared" si="41"/>
        <v>-94323.459614750638</v>
      </c>
    </row>
    <row r="1337" spans="1:19" x14ac:dyDescent="0.25">
      <c r="A1337" s="62">
        <v>3</v>
      </c>
      <c r="B1337" s="62">
        <v>1.5</v>
      </c>
      <c r="C1337" s="62">
        <v>1670</v>
      </c>
      <c r="D1337" s="62">
        <v>1</v>
      </c>
      <c r="E1337" s="62">
        <v>0</v>
      </c>
      <c r="F1337" s="62">
        <v>0</v>
      </c>
      <c r="G1337" s="62">
        <v>4</v>
      </c>
      <c r="H1337" s="62">
        <v>7</v>
      </c>
      <c r="I1337" s="62">
        <v>1963</v>
      </c>
      <c r="J1337" s="62">
        <v>52.670400000000001</v>
      </c>
      <c r="K1337" s="62">
        <v>-114.381</v>
      </c>
      <c r="L1337" s="62">
        <v>1930</v>
      </c>
      <c r="M1337" s="61">
        <v>280000</v>
      </c>
      <c r="N1337" s="60"/>
      <c r="O1337" s="60"/>
      <c r="R1337" s="60">
        <f t="shared" si="40"/>
        <v>327541.20123441488</v>
      </c>
      <c r="S1337" s="67">
        <f t="shared" si="41"/>
        <v>-47541.201234414882</v>
      </c>
    </row>
    <row r="1338" spans="1:19" x14ac:dyDescent="0.25">
      <c r="A1338" s="62">
        <v>3</v>
      </c>
      <c r="B1338" s="62">
        <v>2.25</v>
      </c>
      <c r="C1338" s="62">
        <v>1220</v>
      </c>
      <c r="D1338" s="62">
        <v>1</v>
      </c>
      <c r="E1338" s="62">
        <v>0</v>
      </c>
      <c r="F1338" s="62">
        <v>0</v>
      </c>
      <c r="G1338" s="62">
        <v>3</v>
      </c>
      <c r="H1338" s="62">
        <v>7</v>
      </c>
      <c r="I1338" s="62">
        <v>1984</v>
      </c>
      <c r="J1338" s="62">
        <v>52.925199999999997</v>
      </c>
      <c r="K1338" s="62">
        <v>-114.51600000000001</v>
      </c>
      <c r="L1338" s="62">
        <v>1870</v>
      </c>
      <c r="M1338" s="61">
        <v>280000</v>
      </c>
      <c r="N1338" s="60"/>
      <c r="O1338" s="60"/>
      <c r="R1338" s="60">
        <f t="shared" si="40"/>
        <v>343552.19966883888</v>
      </c>
      <c r="S1338" s="67">
        <f t="shared" si="41"/>
        <v>-63552.199668838875</v>
      </c>
    </row>
    <row r="1339" spans="1:19" x14ac:dyDescent="0.25">
      <c r="A1339" s="62">
        <v>4</v>
      </c>
      <c r="B1339" s="62">
        <v>2.5</v>
      </c>
      <c r="C1339" s="62">
        <v>2440</v>
      </c>
      <c r="D1339" s="62">
        <v>1</v>
      </c>
      <c r="E1339" s="62">
        <v>0</v>
      </c>
      <c r="F1339" s="62">
        <v>0</v>
      </c>
      <c r="G1339" s="62">
        <v>3</v>
      </c>
      <c r="H1339" s="62">
        <v>8</v>
      </c>
      <c r="I1339" s="62">
        <v>1965</v>
      </c>
      <c r="J1339" s="62">
        <v>52.619500000000002</v>
      </c>
      <c r="K1339" s="62">
        <v>-114.41200000000001</v>
      </c>
      <c r="L1339" s="62">
        <v>2090</v>
      </c>
      <c r="M1339" s="61">
        <v>278800</v>
      </c>
      <c r="N1339" s="60"/>
      <c r="O1339" s="60"/>
      <c r="R1339" s="60">
        <f t="shared" si="40"/>
        <v>514663.87437110581</v>
      </c>
      <c r="S1339" s="67">
        <f t="shared" si="41"/>
        <v>-235863.87437110581</v>
      </c>
    </row>
    <row r="1340" spans="1:19" x14ac:dyDescent="0.25">
      <c r="A1340" s="62">
        <v>4</v>
      </c>
      <c r="B1340" s="62">
        <v>3</v>
      </c>
      <c r="C1340" s="62">
        <v>1960</v>
      </c>
      <c r="D1340" s="62">
        <v>1</v>
      </c>
      <c r="E1340" s="62">
        <v>0</v>
      </c>
      <c r="F1340" s="62">
        <v>0</v>
      </c>
      <c r="G1340" s="62">
        <v>3</v>
      </c>
      <c r="H1340" s="62">
        <v>7</v>
      </c>
      <c r="I1340" s="62">
        <v>2001</v>
      </c>
      <c r="J1340" s="62">
        <v>52.761299999999999</v>
      </c>
      <c r="K1340" s="62">
        <v>-114.55</v>
      </c>
      <c r="L1340" s="62">
        <v>1960</v>
      </c>
      <c r="M1340" s="61">
        <v>277000</v>
      </c>
      <c r="N1340" s="60"/>
      <c r="O1340" s="60"/>
      <c r="R1340" s="60">
        <f t="shared" si="40"/>
        <v>342250.87504585262</v>
      </c>
      <c r="S1340" s="67">
        <f t="shared" si="41"/>
        <v>-65250.875045852619</v>
      </c>
    </row>
    <row r="1341" spans="1:19" x14ac:dyDescent="0.25">
      <c r="A1341" s="62">
        <v>4</v>
      </c>
      <c r="B1341" s="62">
        <v>2</v>
      </c>
      <c r="C1341" s="62">
        <v>2170</v>
      </c>
      <c r="D1341" s="62">
        <v>1.5</v>
      </c>
      <c r="E1341" s="62">
        <v>0</v>
      </c>
      <c r="F1341" s="62">
        <v>0</v>
      </c>
      <c r="G1341" s="62">
        <v>5</v>
      </c>
      <c r="H1341" s="62">
        <v>6</v>
      </c>
      <c r="I1341" s="62">
        <v>1920</v>
      </c>
      <c r="J1341" s="62">
        <v>52.534599999999998</v>
      </c>
      <c r="K1341" s="62">
        <v>-114.41</v>
      </c>
      <c r="L1341" s="62">
        <v>1030</v>
      </c>
      <c r="M1341" s="61">
        <v>250000</v>
      </c>
      <c r="N1341" s="60"/>
      <c r="O1341" s="60"/>
      <c r="R1341" s="60">
        <f t="shared" si="40"/>
        <v>361272.83882809052</v>
      </c>
      <c r="S1341" s="67">
        <f t="shared" si="41"/>
        <v>-111272.83882809052</v>
      </c>
    </row>
    <row r="1342" spans="1:19" x14ac:dyDescent="0.25">
      <c r="A1342" s="62">
        <v>4</v>
      </c>
      <c r="B1342" s="62">
        <v>2</v>
      </c>
      <c r="C1342" s="62">
        <v>1200</v>
      </c>
      <c r="D1342" s="62">
        <v>1</v>
      </c>
      <c r="E1342" s="62">
        <v>0</v>
      </c>
      <c r="F1342" s="62">
        <v>0</v>
      </c>
      <c r="G1342" s="62">
        <v>5</v>
      </c>
      <c r="H1342" s="62">
        <v>7</v>
      </c>
      <c r="I1342" s="62">
        <v>1957</v>
      </c>
      <c r="J1342" s="62">
        <v>52.671300000000002</v>
      </c>
      <c r="K1342" s="62">
        <v>-114.467</v>
      </c>
      <c r="L1342" s="62">
        <v>1350</v>
      </c>
      <c r="M1342" s="61">
        <v>173000</v>
      </c>
      <c r="N1342" s="60"/>
      <c r="O1342" s="60"/>
      <c r="R1342" s="60">
        <f t="shared" si="40"/>
        <v>273395.19106825127</v>
      </c>
      <c r="S1342" s="67">
        <f t="shared" si="41"/>
        <v>-100395.19106825127</v>
      </c>
    </row>
    <row r="1343" spans="1:19" x14ac:dyDescent="0.25">
      <c r="A1343" s="62">
        <v>4</v>
      </c>
      <c r="B1343" s="62">
        <v>3</v>
      </c>
      <c r="C1343" s="62">
        <v>3900</v>
      </c>
      <c r="D1343" s="62">
        <v>1</v>
      </c>
      <c r="E1343" s="62">
        <v>0</v>
      </c>
      <c r="F1343" s="62">
        <v>4</v>
      </c>
      <c r="G1343" s="62">
        <v>5</v>
      </c>
      <c r="H1343" s="62">
        <v>10</v>
      </c>
      <c r="I1343" s="62">
        <v>1972</v>
      </c>
      <c r="J1343" s="62">
        <v>52.790500000000002</v>
      </c>
      <c r="K1343" s="62">
        <v>-114.348</v>
      </c>
      <c r="L1343" s="62">
        <v>3410</v>
      </c>
      <c r="M1343" s="61">
        <v>1650000</v>
      </c>
      <c r="N1343" s="60"/>
      <c r="O1343" s="60"/>
      <c r="R1343" s="60">
        <f t="shared" si="40"/>
        <v>1321885.3329154518</v>
      </c>
      <c r="S1343" s="67">
        <f t="shared" si="41"/>
        <v>328114.66708454816</v>
      </c>
    </row>
    <row r="1344" spans="1:19" x14ac:dyDescent="0.25">
      <c r="A1344" s="62">
        <v>3</v>
      </c>
      <c r="B1344" s="62">
        <v>1.5</v>
      </c>
      <c r="C1344" s="62">
        <v>1910</v>
      </c>
      <c r="D1344" s="62">
        <v>1</v>
      </c>
      <c r="E1344" s="62">
        <v>0</v>
      </c>
      <c r="F1344" s="62">
        <v>0</v>
      </c>
      <c r="G1344" s="62">
        <v>1</v>
      </c>
      <c r="H1344" s="62">
        <v>8</v>
      </c>
      <c r="I1344" s="62">
        <v>1955</v>
      </c>
      <c r="J1344" s="62">
        <v>52.875300000000003</v>
      </c>
      <c r="K1344" s="62">
        <v>-114.404</v>
      </c>
      <c r="L1344" s="62">
        <v>2850</v>
      </c>
      <c r="M1344" s="61">
        <v>1500000</v>
      </c>
      <c r="N1344" s="60"/>
      <c r="O1344" s="60"/>
      <c r="R1344" s="60">
        <f t="shared" si="40"/>
        <v>535816.30489601963</v>
      </c>
      <c r="S1344" s="67">
        <f t="shared" si="41"/>
        <v>964183.69510398037</v>
      </c>
    </row>
    <row r="1345" spans="1:19" x14ac:dyDescent="0.25">
      <c r="A1345" s="62">
        <v>5</v>
      </c>
      <c r="B1345" s="62">
        <v>2.5</v>
      </c>
      <c r="C1345" s="62">
        <v>2710</v>
      </c>
      <c r="D1345" s="62">
        <v>1</v>
      </c>
      <c r="E1345" s="62">
        <v>0</v>
      </c>
      <c r="F1345" s="62">
        <v>0</v>
      </c>
      <c r="G1345" s="62">
        <v>3</v>
      </c>
      <c r="H1345" s="62">
        <v>8</v>
      </c>
      <c r="I1345" s="62">
        <v>1959</v>
      </c>
      <c r="J1345" s="62">
        <v>52.871099999999998</v>
      </c>
      <c r="K1345" s="62">
        <v>-114.39700000000001</v>
      </c>
      <c r="L1345" s="62">
        <v>3180</v>
      </c>
      <c r="M1345" s="61">
        <v>1190000</v>
      </c>
      <c r="N1345" s="60"/>
      <c r="O1345" s="60"/>
      <c r="R1345" s="60">
        <f t="shared" si="40"/>
        <v>696761.78881259111</v>
      </c>
      <c r="S1345" s="67">
        <f t="shared" si="41"/>
        <v>493238.21118740889</v>
      </c>
    </row>
    <row r="1346" spans="1:19" x14ac:dyDescent="0.25">
      <c r="A1346" s="62">
        <v>4</v>
      </c>
      <c r="B1346" s="62">
        <v>4</v>
      </c>
      <c r="C1346" s="62">
        <v>4420</v>
      </c>
      <c r="D1346" s="62">
        <v>2</v>
      </c>
      <c r="E1346" s="62">
        <v>0</v>
      </c>
      <c r="F1346" s="62">
        <v>0</v>
      </c>
      <c r="G1346" s="62">
        <v>3</v>
      </c>
      <c r="H1346" s="62">
        <v>10</v>
      </c>
      <c r="I1346" s="62">
        <v>2006</v>
      </c>
      <c r="J1346" s="62">
        <v>52.7697</v>
      </c>
      <c r="K1346" s="62">
        <v>-114.262</v>
      </c>
      <c r="L1346" s="62">
        <v>4510</v>
      </c>
      <c r="M1346" s="61">
        <v>909500</v>
      </c>
      <c r="N1346" s="60"/>
      <c r="O1346" s="60"/>
      <c r="R1346" s="60">
        <f t="shared" si="40"/>
        <v>1143147.5427811558</v>
      </c>
      <c r="S1346" s="67">
        <f t="shared" si="41"/>
        <v>-233647.54278115579</v>
      </c>
    </row>
    <row r="1347" spans="1:19" x14ac:dyDescent="0.25">
      <c r="A1347" s="62">
        <v>6</v>
      </c>
      <c r="B1347" s="62">
        <v>3</v>
      </c>
      <c r="C1347" s="62">
        <v>2620</v>
      </c>
      <c r="D1347" s="62">
        <v>1</v>
      </c>
      <c r="E1347" s="62">
        <v>0</v>
      </c>
      <c r="F1347" s="62">
        <v>0</v>
      </c>
      <c r="G1347" s="62">
        <v>3</v>
      </c>
      <c r="H1347" s="62">
        <v>7</v>
      </c>
      <c r="I1347" s="62">
        <v>1957</v>
      </c>
      <c r="J1347" s="62">
        <v>52.908000000000001</v>
      </c>
      <c r="K1347" s="62">
        <v>-114.563</v>
      </c>
      <c r="L1347" s="62">
        <v>1760</v>
      </c>
      <c r="M1347" s="61">
        <v>900000</v>
      </c>
      <c r="N1347" s="60"/>
      <c r="O1347" s="60"/>
      <c r="R1347" s="60">
        <f t="shared" ref="R1347:R1410" si="42">$P$2+$P$3*A1347+$P$4*B1347+$P$5*C1347+$P$6*D1347+$P$7*E1347+$P$8*F1347+$P$9*G1347+$P$10*H1347+$P$11*I1347+$P$12*J1347+$P$13*K1347+$P$14*L1347</f>
        <v>579537.13558597106</v>
      </c>
      <c r="S1347" s="67">
        <f t="shared" ref="S1347:S1410" si="43">M1347-R1347</f>
        <v>320462.86441402894</v>
      </c>
    </row>
    <row r="1348" spans="1:19" x14ac:dyDescent="0.25">
      <c r="A1348" s="62">
        <v>5</v>
      </c>
      <c r="B1348" s="62">
        <v>3.5</v>
      </c>
      <c r="C1348" s="62">
        <v>3700</v>
      </c>
      <c r="D1348" s="62">
        <v>2</v>
      </c>
      <c r="E1348" s="62">
        <v>0</v>
      </c>
      <c r="F1348" s="62">
        <v>0</v>
      </c>
      <c r="G1348" s="62">
        <v>3</v>
      </c>
      <c r="H1348" s="62">
        <v>9</v>
      </c>
      <c r="I1348" s="62">
        <v>2014</v>
      </c>
      <c r="J1348" s="62">
        <v>52.822899999999997</v>
      </c>
      <c r="K1348" s="62">
        <v>-114.247</v>
      </c>
      <c r="L1348" s="62">
        <v>3170</v>
      </c>
      <c r="M1348" s="61">
        <v>889950</v>
      </c>
      <c r="N1348" s="60"/>
      <c r="O1348" s="60"/>
      <c r="R1348" s="60">
        <f t="shared" si="42"/>
        <v>843568.72356088541</v>
      </c>
      <c r="S1348" s="67">
        <f t="shared" si="43"/>
        <v>46381.27643911459</v>
      </c>
    </row>
    <row r="1349" spans="1:19" x14ac:dyDescent="0.25">
      <c r="A1349" s="62">
        <v>4</v>
      </c>
      <c r="B1349" s="62">
        <v>2.5</v>
      </c>
      <c r="C1349" s="62">
        <v>3010</v>
      </c>
      <c r="D1349" s="62">
        <v>1</v>
      </c>
      <c r="E1349" s="62">
        <v>0</v>
      </c>
      <c r="F1349" s="62">
        <v>2</v>
      </c>
      <c r="G1349" s="62">
        <v>3</v>
      </c>
      <c r="H1349" s="62">
        <v>9</v>
      </c>
      <c r="I1349" s="62">
        <v>1979</v>
      </c>
      <c r="J1349" s="62">
        <v>52.7819</v>
      </c>
      <c r="K1349" s="62">
        <v>-114.346</v>
      </c>
      <c r="L1349" s="62">
        <v>2780</v>
      </c>
      <c r="M1349" s="61">
        <v>822600</v>
      </c>
      <c r="N1349" s="60"/>
      <c r="O1349" s="60"/>
      <c r="R1349" s="60">
        <f t="shared" si="42"/>
        <v>863332.68136258458</v>
      </c>
      <c r="S1349" s="67">
        <f t="shared" si="43"/>
        <v>-40732.681362584583</v>
      </c>
    </row>
    <row r="1350" spans="1:19" x14ac:dyDescent="0.25">
      <c r="A1350" s="62">
        <v>4</v>
      </c>
      <c r="B1350" s="62">
        <v>2.5</v>
      </c>
      <c r="C1350" s="62">
        <v>3300</v>
      </c>
      <c r="D1350" s="62">
        <v>2</v>
      </c>
      <c r="E1350" s="62">
        <v>0</v>
      </c>
      <c r="F1350" s="62">
        <v>0</v>
      </c>
      <c r="G1350" s="62">
        <v>3</v>
      </c>
      <c r="H1350" s="62">
        <v>10</v>
      </c>
      <c r="I1350" s="62">
        <v>1984</v>
      </c>
      <c r="J1350" s="62">
        <v>52.862299999999998</v>
      </c>
      <c r="K1350" s="62">
        <v>-114.226</v>
      </c>
      <c r="L1350" s="62">
        <v>2820</v>
      </c>
      <c r="M1350" s="61">
        <v>785000</v>
      </c>
      <c r="N1350" s="60"/>
      <c r="O1350" s="60"/>
      <c r="R1350" s="60">
        <f t="shared" si="42"/>
        <v>959056.79551796988</v>
      </c>
      <c r="S1350" s="67">
        <f t="shared" si="43"/>
        <v>-174056.79551796988</v>
      </c>
    </row>
    <row r="1351" spans="1:19" x14ac:dyDescent="0.25">
      <c r="A1351" s="62">
        <v>5</v>
      </c>
      <c r="B1351" s="62">
        <v>1.5</v>
      </c>
      <c r="C1351" s="62">
        <v>3050</v>
      </c>
      <c r="D1351" s="62">
        <v>1.5</v>
      </c>
      <c r="E1351" s="62">
        <v>0</v>
      </c>
      <c r="F1351" s="62">
        <v>0</v>
      </c>
      <c r="G1351" s="62">
        <v>4</v>
      </c>
      <c r="H1351" s="62">
        <v>8</v>
      </c>
      <c r="I1351" s="62">
        <v>1931</v>
      </c>
      <c r="J1351" s="62">
        <v>52.850999999999999</v>
      </c>
      <c r="K1351" s="62">
        <v>-114.492</v>
      </c>
      <c r="L1351" s="62">
        <v>1200</v>
      </c>
      <c r="M1351" s="61">
        <v>760000</v>
      </c>
      <c r="N1351" s="60"/>
      <c r="O1351" s="60"/>
      <c r="R1351" s="60">
        <f t="shared" si="42"/>
        <v>785264.58480310033</v>
      </c>
      <c r="S1351" s="67">
        <f t="shared" si="43"/>
        <v>-25264.584803100326</v>
      </c>
    </row>
    <row r="1352" spans="1:19" x14ac:dyDescent="0.25">
      <c r="A1352" s="62">
        <v>3</v>
      </c>
      <c r="B1352" s="62">
        <v>2.5</v>
      </c>
      <c r="C1352" s="62">
        <v>3560</v>
      </c>
      <c r="D1352" s="62">
        <v>1</v>
      </c>
      <c r="E1352" s="62">
        <v>0</v>
      </c>
      <c r="F1352" s="62">
        <v>2</v>
      </c>
      <c r="G1352" s="62">
        <v>4</v>
      </c>
      <c r="H1352" s="62">
        <v>8</v>
      </c>
      <c r="I1352" s="62">
        <v>1948</v>
      </c>
      <c r="J1352" s="62">
        <v>52.877299999999998</v>
      </c>
      <c r="K1352" s="62">
        <v>-114.59699999999999</v>
      </c>
      <c r="L1352" s="62">
        <v>2760</v>
      </c>
      <c r="M1352" s="61">
        <v>756000</v>
      </c>
      <c r="N1352" s="60"/>
      <c r="O1352" s="60"/>
      <c r="R1352" s="60">
        <f t="shared" si="42"/>
        <v>1073924.1750171983</v>
      </c>
      <c r="S1352" s="67">
        <f t="shared" si="43"/>
        <v>-317924.17501719831</v>
      </c>
    </row>
    <row r="1353" spans="1:19" x14ac:dyDescent="0.25">
      <c r="A1353" s="62">
        <v>4</v>
      </c>
      <c r="B1353" s="62">
        <v>2</v>
      </c>
      <c r="C1353" s="62">
        <v>2790</v>
      </c>
      <c r="D1353" s="62">
        <v>1</v>
      </c>
      <c r="E1353" s="62">
        <v>0</v>
      </c>
      <c r="F1353" s="62">
        <v>0</v>
      </c>
      <c r="G1353" s="62">
        <v>4</v>
      </c>
      <c r="H1353" s="62">
        <v>8</v>
      </c>
      <c r="I1353" s="62">
        <v>1977</v>
      </c>
      <c r="J1353" s="62">
        <v>52.780900000000003</v>
      </c>
      <c r="K1353" s="62">
        <v>-114.35</v>
      </c>
      <c r="L1353" s="62">
        <v>2400</v>
      </c>
      <c r="M1353" s="61">
        <v>723000</v>
      </c>
      <c r="N1353" s="60"/>
      <c r="O1353" s="60"/>
      <c r="R1353" s="60">
        <f t="shared" si="42"/>
        <v>638057.39640759618</v>
      </c>
      <c r="S1353" s="67">
        <f t="shared" si="43"/>
        <v>84942.603592403815</v>
      </c>
    </row>
    <row r="1354" spans="1:19" x14ac:dyDescent="0.25">
      <c r="A1354" s="62">
        <v>4</v>
      </c>
      <c r="B1354" s="62">
        <v>2.25</v>
      </c>
      <c r="C1354" s="62">
        <v>2010</v>
      </c>
      <c r="D1354" s="62">
        <v>1</v>
      </c>
      <c r="E1354" s="62">
        <v>0</v>
      </c>
      <c r="F1354" s="62">
        <v>0</v>
      </c>
      <c r="G1354" s="62">
        <v>4</v>
      </c>
      <c r="H1354" s="62">
        <v>8</v>
      </c>
      <c r="I1354" s="62">
        <v>1957</v>
      </c>
      <c r="J1354" s="62">
        <v>52.825600000000001</v>
      </c>
      <c r="K1354" s="62">
        <v>-114.364</v>
      </c>
      <c r="L1354" s="62">
        <v>1930</v>
      </c>
      <c r="M1354" s="61">
        <v>660000</v>
      </c>
      <c r="N1354" s="60"/>
      <c r="O1354" s="60"/>
      <c r="R1354" s="60">
        <f t="shared" si="42"/>
        <v>580586.74576461653</v>
      </c>
      <c r="S1354" s="67">
        <f t="shared" si="43"/>
        <v>79413.254235383472</v>
      </c>
    </row>
    <row r="1355" spans="1:19" x14ac:dyDescent="0.25">
      <c r="A1355" s="62">
        <v>2</v>
      </c>
      <c r="B1355" s="62">
        <v>1.75</v>
      </c>
      <c r="C1355" s="62">
        <v>1640</v>
      </c>
      <c r="D1355" s="62">
        <v>1</v>
      </c>
      <c r="E1355" s="62">
        <v>0</v>
      </c>
      <c r="F1355" s="62">
        <v>0</v>
      </c>
      <c r="G1355" s="62">
        <v>4</v>
      </c>
      <c r="H1355" s="62">
        <v>8</v>
      </c>
      <c r="I1355" s="62">
        <v>1939</v>
      </c>
      <c r="J1355" s="62">
        <v>52.936799999999998</v>
      </c>
      <c r="K1355" s="62">
        <v>-114.498</v>
      </c>
      <c r="L1355" s="62">
        <v>1760</v>
      </c>
      <c r="M1355" s="61">
        <v>640500</v>
      </c>
      <c r="N1355" s="60"/>
      <c r="O1355" s="60"/>
      <c r="R1355" s="60">
        <f t="shared" si="42"/>
        <v>678674.04010759469</v>
      </c>
      <c r="S1355" s="67">
        <f t="shared" si="43"/>
        <v>-38174.040107594687</v>
      </c>
    </row>
    <row r="1356" spans="1:19" x14ac:dyDescent="0.25">
      <c r="A1356" s="62">
        <v>5</v>
      </c>
      <c r="B1356" s="62">
        <v>2.25</v>
      </c>
      <c r="C1356" s="62">
        <v>2760</v>
      </c>
      <c r="D1356" s="62">
        <v>1</v>
      </c>
      <c r="E1356" s="62">
        <v>0</v>
      </c>
      <c r="F1356" s="62">
        <v>0</v>
      </c>
      <c r="G1356" s="62">
        <v>3</v>
      </c>
      <c r="H1356" s="62">
        <v>7</v>
      </c>
      <c r="I1356" s="62">
        <v>1958</v>
      </c>
      <c r="J1356" s="62">
        <v>52.786099999999998</v>
      </c>
      <c r="K1356" s="62">
        <v>-114.569</v>
      </c>
      <c r="L1356" s="62">
        <v>2060</v>
      </c>
      <c r="M1356" s="61">
        <v>600000</v>
      </c>
      <c r="N1356" s="60"/>
      <c r="O1356" s="60"/>
      <c r="R1356" s="60">
        <f t="shared" si="42"/>
        <v>546460.4479861072</v>
      </c>
      <c r="S1356" s="67">
        <f t="shared" si="43"/>
        <v>53539.552013892797</v>
      </c>
    </row>
    <row r="1357" spans="1:19" x14ac:dyDescent="0.25">
      <c r="A1357" s="62">
        <v>6</v>
      </c>
      <c r="B1357" s="62">
        <v>4</v>
      </c>
      <c r="C1357" s="62">
        <v>4470</v>
      </c>
      <c r="D1357" s="62">
        <v>3</v>
      </c>
      <c r="E1357" s="62">
        <v>0</v>
      </c>
      <c r="F1357" s="62">
        <v>3</v>
      </c>
      <c r="G1357" s="62">
        <v>3</v>
      </c>
      <c r="H1357" s="62">
        <v>9</v>
      </c>
      <c r="I1357" s="62">
        <v>2013</v>
      </c>
      <c r="J1357" s="62">
        <v>52.681399999999996</v>
      </c>
      <c r="K1357" s="62">
        <v>-114.46299999999999</v>
      </c>
      <c r="L1357" s="62">
        <v>1790</v>
      </c>
      <c r="M1357" s="61">
        <v>598800</v>
      </c>
      <c r="N1357" s="60"/>
      <c r="O1357" s="60"/>
      <c r="R1357" s="60">
        <f t="shared" si="42"/>
        <v>1039331.3761746531</v>
      </c>
      <c r="S1357" s="67">
        <f t="shared" si="43"/>
        <v>-440531.37617465307</v>
      </c>
    </row>
    <row r="1358" spans="1:19" x14ac:dyDescent="0.25">
      <c r="A1358" s="62">
        <v>4</v>
      </c>
      <c r="B1358" s="62">
        <v>2.5</v>
      </c>
      <c r="C1358" s="62">
        <v>2090</v>
      </c>
      <c r="D1358" s="62">
        <v>2</v>
      </c>
      <c r="E1358" s="62">
        <v>0</v>
      </c>
      <c r="F1358" s="62">
        <v>0</v>
      </c>
      <c r="G1358" s="62">
        <v>3</v>
      </c>
      <c r="H1358" s="62">
        <v>8</v>
      </c>
      <c r="I1358" s="62">
        <v>1990</v>
      </c>
      <c r="J1358" s="62">
        <v>52.863900000000001</v>
      </c>
      <c r="K1358" s="62">
        <v>-114.212</v>
      </c>
      <c r="L1358" s="62">
        <v>2000</v>
      </c>
      <c r="M1358" s="61">
        <v>550000</v>
      </c>
      <c r="N1358" s="60"/>
      <c r="O1358" s="60"/>
      <c r="R1358" s="60">
        <f t="shared" si="42"/>
        <v>514658.97421589069</v>
      </c>
      <c r="S1358" s="67">
        <f t="shared" si="43"/>
        <v>35341.025784109312</v>
      </c>
    </row>
    <row r="1359" spans="1:19" x14ac:dyDescent="0.25">
      <c r="A1359" s="62">
        <v>3</v>
      </c>
      <c r="B1359" s="62">
        <v>2.5</v>
      </c>
      <c r="C1359" s="62">
        <v>2800</v>
      </c>
      <c r="D1359" s="62">
        <v>2</v>
      </c>
      <c r="E1359" s="62">
        <v>0</v>
      </c>
      <c r="F1359" s="62">
        <v>0</v>
      </c>
      <c r="G1359" s="62">
        <v>3</v>
      </c>
      <c r="H1359" s="62">
        <v>9</v>
      </c>
      <c r="I1359" s="62">
        <v>2001</v>
      </c>
      <c r="J1359" s="62">
        <v>52.982799999999997</v>
      </c>
      <c r="K1359" s="62">
        <v>-114.38500000000001</v>
      </c>
      <c r="L1359" s="62">
        <v>2580</v>
      </c>
      <c r="M1359" s="61">
        <v>550000</v>
      </c>
      <c r="N1359" s="60"/>
      <c r="O1359" s="60"/>
      <c r="R1359" s="60">
        <f t="shared" si="42"/>
        <v>834725.84454601491</v>
      </c>
      <c r="S1359" s="67">
        <f t="shared" si="43"/>
        <v>-284725.84454601491</v>
      </c>
    </row>
    <row r="1360" spans="1:19" x14ac:dyDescent="0.25">
      <c r="A1360" s="62">
        <v>2</v>
      </c>
      <c r="B1360" s="62">
        <v>1.75</v>
      </c>
      <c r="C1360" s="62">
        <v>1560</v>
      </c>
      <c r="D1360" s="62">
        <v>1</v>
      </c>
      <c r="E1360" s="62">
        <v>0</v>
      </c>
      <c r="F1360" s="62">
        <v>0</v>
      </c>
      <c r="G1360" s="62">
        <v>4</v>
      </c>
      <c r="H1360" s="62">
        <v>7</v>
      </c>
      <c r="I1360" s="62">
        <v>1942</v>
      </c>
      <c r="J1360" s="62">
        <v>52.9163</v>
      </c>
      <c r="K1360" s="62">
        <v>-114.572</v>
      </c>
      <c r="L1360" s="62">
        <v>1210</v>
      </c>
      <c r="M1360" s="61">
        <v>549010</v>
      </c>
      <c r="N1360" s="60"/>
      <c r="O1360" s="60"/>
      <c r="R1360" s="60">
        <f t="shared" si="42"/>
        <v>541330.55480893247</v>
      </c>
      <c r="S1360" s="67">
        <f t="shared" si="43"/>
        <v>7679.445191067527</v>
      </c>
    </row>
    <row r="1361" spans="1:19" x14ac:dyDescent="0.25">
      <c r="A1361" s="62">
        <v>2</v>
      </c>
      <c r="B1361" s="62">
        <v>1</v>
      </c>
      <c r="C1361" s="62">
        <v>1200</v>
      </c>
      <c r="D1361" s="62">
        <v>1</v>
      </c>
      <c r="E1361" s="62">
        <v>0</v>
      </c>
      <c r="F1361" s="62">
        <v>0</v>
      </c>
      <c r="G1361" s="62">
        <v>4</v>
      </c>
      <c r="H1361" s="62">
        <v>6</v>
      </c>
      <c r="I1361" s="62">
        <v>1948</v>
      </c>
      <c r="J1361" s="62">
        <v>52.762099999999997</v>
      </c>
      <c r="K1361" s="62">
        <v>-114.224</v>
      </c>
      <c r="L1361" s="62">
        <v>1740</v>
      </c>
      <c r="M1361" s="61">
        <v>546000</v>
      </c>
      <c r="N1361" s="60"/>
      <c r="O1361" s="60"/>
      <c r="R1361" s="60">
        <f t="shared" si="42"/>
        <v>227501.43447030627</v>
      </c>
      <c r="S1361" s="67">
        <f t="shared" si="43"/>
        <v>318498.56552969373</v>
      </c>
    </row>
    <row r="1362" spans="1:19" x14ac:dyDescent="0.25">
      <c r="A1362" s="62">
        <v>4</v>
      </c>
      <c r="B1362" s="62">
        <v>2.5</v>
      </c>
      <c r="C1362" s="62">
        <v>2980</v>
      </c>
      <c r="D1362" s="62">
        <v>2</v>
      </c>
      <c r="E1362" s="62">
        <v>0</v>
      </c>
      <c r="F1362" s="62">
        <v>0</v>
      </c>
      <c r="G1362" s="62">
        <v>3</v>
      </c>
      <c r="H1362" s="62">
        <v>8</v>
      </c>
      <c r="I1362" s="62">
        <v>2011</v>
      </c>
      <c r="J1362" s="62">
        <v>52.963999999999999</v>
      </c>
      <c r="K1362" s="62">
        <v>-114.155</v>
      </c>
      <c r="L1362" s="62">
        <v>2320</v>
      </c>
      <c r="M1362" s="61">
        <v>480000</v>
      </c>
      <c r="N1362" s="60"/>
      <c r="O1362" s="60"/>
      <c r="R1362" s="60">
        <f t="shared" si="42"/>
        <v>668541.44199874823</v>
      </c>
      <c r="S1362" s="67">
        <f t="shared" si="43"/>
        <v>-188541.44199874823</v>
      </c>
    </row>
    <row r="1363" spans="1:19" x14ac:dyDescent="0.25">
      <c r="A1363" s="62">
        <v>3</v>
      </c>
      <c r="B1363" s="62">
        <v>2.25</v>
      </c>
      <c r="C1363" s="62">
        <v>1570</v>
      </c>
      <c r="D1363" s="62">
        <v>1</v>
      </c>
      <c r="E1363" s="62">
        <v>0</v>
      </c>
      <c r="F1363" s="62">
        <v>0</v>
      </c>
      <c r="G1363" s="62">
        <v>4</v>
      </c>
      <c r="H1363" s="62">
        <v>8</v>
      </c>
      <c r="I1363" s="62">
        <v>1980</v>
      </c>
      <c r="J1363" s="62">
        <v>52.990400000000001</v>
      </c>
      <c r="K1363" s="62">
        <v>-114.54600000000001</v>
      </c>
      <c r="L1363" s="62">
        <v>1660</v>
      </c>
      <c r="M1363" s="61">
        <v>476000</v>
      </c>
      <c r="N1363" s="60"/>
      <c r="O1363" s="60"/>
      <c r="R1363" s="60">
        <f t="shared" si="42"/>
        <v>577338.16893202253</v>
      </c>
      <c r="S1363" s="67">
        <f t="shared" si="43"/>
        <v>-101338.16893202253</v>
      </c>
    </row>
    <row r="1364" spans="1:19" x14ac:dyDescent="0.25">
      <c r="A1364" s="62">
        <v>4</v>
      </c>
      <c r="B1364" s="62">
        <v>2.5</v>
      </c>
      <c r="C1364" s="62">
        <v>2150</v>
      </c>
      <c r="D1364" s="62">
        <v>1</v>
      </c>
      <c r="E1364" s="62">
        <v>0</v>
      </c>
      <c r="F1364" s="62">
        <v>0</v>
      </c>
      <c r="G1364" s="62">
        <v>3</v>
      </c>
      <c r="H1364" s="62">
        <v>8</v>
      </c>
      <c r="I1364" s="62">
        <v>1957</v>
      </c>
      <c r="J1364" s="62">
        <v>53.003</v>
      </c>
      <c r="K1364" s="62">
        <v>-114.56100000000001</v>
      </c>
      <c r="L1364" s="62">
        <v>2360</v>
      </c>
      <c r="M1364" s="61">
        <v>468000</v>
      </c>
      <c r="N1364" s="60"/>
      <c r="O1364" s="60"/>
      <c r="R1364" s="60">
        <f t="shared" si="42"/>
        <v>707954.98250163696</v>
      </c>
      <c r="S1364" s="67">
        <f t="shared" si="43"/>
        <v>-239954.98250163696</v>
      </c>
    </row>
    <row r="1365" spans="1:19" x14ac:dyDescent="0.25">
      <c r="A1365" s="62">
        <v>4</v>
      </c>
      <c r="B1365" s="62">
        <v>2.5</v>
      </c>
      <c r="C1365" s="62">
        <v>3040</v>
      </c>
      <c r="D1365" s="62">
        <v>2</v>
      </c>
      <c r="E1365" s="62">
        <v>0</v>
      </c>
      <c r="F1365" s="62">
        <v>0</v>
      </c>
      <c r="G1365" s="62">
        <v>3</v>
      </c>
      <c r="H1365" s="62">
        <v>7</v>
      </c>
      <c r="I1365" s="62">
        <v>2000</v>
      </c>
      <c r="J1365" s="62">
        <v>52.954700000000003</v>
      </c>
      <c r="K1365" s="62">
        <v>-114.149</v>
      </c>
      <c r="L1365" s="62">
        <v>2490</v>
      </c>
      <c r="M1365" s="61">
        <v>454000</v>
      </c>
      <c r="N1365" s="60"/>
      <c r="O1365" s="60"/>
      <c r="R1365" s="60">
        <f t="shared" si="42"/>
        <v>604197.03096052061</v>
      </c>
      <c r="S1365" s="67">
        <f t="shared" si="43"/>
        <v>-150197.03096052061</v>
      </c>
    </row>
    <row r="1366" spans="1:19" x14ac:dyDescent="0.25">
      <c r="A1366" s="62">
        <v>3</v>
      </c>
      <c r="B1366" s="62">
        <v>1</v>
      </c>
      <c r="C1366" s="62">
        <v>1220</v>
      </c>
      <c r="D1366" s="62">
        <v>1</v>
      </c>
      <c r="E1366" s="62">
        <v>0</v>
      </c>
      <c r="F1366" s="62">
        <v>0</v>
      </c>
      <c r="G1366" s="62">
        <v>4</v>
      </c>
      <c r="H1366" s="62">
        <v>7</v>
      </c>
      <c r="I1366" s="62">
        <v>1965</v>
      </c>
      <c r="J1366" s="62">
        <v>52.851799999999997</v>
      </c>
      <c r="K1366" s="62">
        <v>-114.306</v>
      </c>
      <c r="L1366" s="62">
        <v>1320</v>
      </c>
      <c r="M1366" s="61">
        <v>447000</v>
      </c>
      <c r="N1366" s="60"/>
      <c r="O1366" s="60"/>
      <c r="R1366" s="60">
        <f t="shared" si="42"/>
        <v>301628.31536376517</v>
      </c>
      <c r="S1366" s="67">
        <f t="shared" si="43"/>
        <v>145371.68463623483</v>
      </c>
    </row>
    <row r="1367" spans="1:19" x14ac:dyDescent="0.25">
      <c r="A1367" s="62">
        <v>4</v>
      </c>
      <c r="B1367" s="62">
        <v>2.5</v>
      </c>
      <c r="C1367" s="62">
        <v>2680</v>
      </c>
      <c r="D1367" s="62">
        <v>2</v>
      </c>
      <c r="E1367" s="62">
        <v>0</v>
      </c>
      <c r="F1367" s="62">
        <v>0</v>
      </c>
      <c r="G1367" s="62">
        <v>4</v>
      </c>
      <c r="H1367" s="62">
        <v>9</v>
      </c>
      <c r="I1367" s="62">
        <v>1988</v>
      </c>
      <c r="J1367" s="62">
        <v>52.669499999999999</v>
      </c>
      <c r="K1367" s="62">
        <v>-114.35299999999999</v>
      </c>
      <c r="L1367" s="62">
        <v>2580</v>
      </c>
      <c r="M1367" s="61">
        <v>419625</v>
      </c>
      <c r="N1367" s="60"/>
      <c r="O1367" s="60"/>
      <c r="R1367" s="60">
        <f t="shared" si="42"/>
        <v>672839.29698097939</v>
      </c>
      <c r="S1367" s="67">
        <f t="shared" si="43"/>
        <v>-253214.29698097939</v>
      </c>
    </row>
    <row r="1368" spans="1:19" x14ac:dyDescent="0.25">
      <c r="A1368" s="62">
        <v>3</v>
      </c>
      <c r="B1368" s="62">
        <v>1.75</v>
      </c>
      <c r="C1368" s="62">
        <v>1920</v>
      </c>
      <c r="D1368" s="62">
        <v>1</v>
      </c>
      <c r="E1368" s="62">
        <v>0</v>
      </c>
      <c r="F1368" s="62">
        <v>0</v>
      </c>
      <c r="G1368" s="62">
        <v>3</v>
      </c>
      <c r="H1368" s="62">
        <v>8</v>
      </c>
      <c r="I1368" s="62">
        <v>1980</v>
      </c>
      <c r="J1368" s="62">
        <v>52.990600000000001</v>
      </c>
      <c r="K1368" s="62">
        <v>-114.357</v>
      </c>
      <c r="L1368" s="62">
        <v>1820</v>
      </c>
      <c r="M1368" s="61">
        <v>417000</v>
      </c>
      <c r="N1368" s="60"/>
      <c r="O1368" s="60"/>
      <c r="R1368" s="60">
        <f t="shared" si="42"/>
        <v>575458.20974900597</v>
      </c>
      <c r="S1368" s="67">
        <f t="shared" si="43"/>
        <v>-158458.20974900597</v>
      </c>
    </row>
    <row r="1369" spans="1:19" x14ac:dyDescent="0.25">
      <c r="A1369" s="62">
        <v>3</v>
      </c>
      <c r="B1369" s="62">
        <v>2.5</v>
      </c>
      <c r="C1369" s="62">
        <v>1710</v>
      </c>
      <c r="D1369" s="62">
        <v>2</v>
      </c>
      <c r="E1369" s="62">
        <v>0</v>
      </c>
      <c r="F1369" s="62">
        <v>0</v>
      </c>
      <c r="G1369" s="62">
        <v>3</v>
      </c>
      <c r="H1369" s="62">
        <v>7</v>
      </c>
      <c r="I1369" s="62">
        <v>2009</v>
      </c>
      <c r="J1369" s="62">
        <v>52.9268</v>
      </c>
      <c r="K1369" s="62">
        <v>-114.214</v>
      </c>
      <c r="L1369" s="62">
        <v>1600</v>
      </c>
      <c r="M1369" s="61">
        <v>411753</v>
      </c>
      <c r="N1369" s="60"/>
      <c r="O1369" s="60"/>
      <c r="R1369" s="60">
        <f t="shared" si="42"/>
        <v>357474.29261174012</v>
      </c>
      <c r="S1369" s="67">
        <f t="shared" si="43"/>
        <v>54278.707388259878</v>
      </c>
    </row>
    <row r="1370" spans="1:19" x14ac:dyDescent="0.25">
      <c r="A1370" s="62">
        <v>4</v>
      </c>
      <c r="B1370" s="62">
        <v>2.25</v>
      </c>
      <c r="C1370" s="62">
        <v>2190</v>
      </c>
      <c r="D1370" s="62">
        <v>2</v>
      </c>
      <c r="E1370" s="62">
        <v>0</v>
      </c>
      <c r="F1370" s="62">
        <v>0</v>
      </c>
      <c r="G1370" s="62">
        <v>3</v>
      </c>
      <c r="H1370" s="62">
        <v>7</v>
      </c>
      <c r="I1370" s="62">
        <v>2006</v>
      </c>
      <c r="J1370" s="62">
        <v>52.716099999999997</v>
      </c>
      <c r="K1370" s="62">
        <v>-114.351</v>
      </c>
      <c r="L1370" s="62">
        <v>2190</v>
      </c>
      <c r="M1370" s="61">
        <v>391000</v>
      </c>
      <c r="N1370" s="60"/>
      <c r="O1370" s="60"/>
      <c r="R1370" s="60">
        <f t="shared" si="42"/>
        <v>317588.76741129532</v>
      </c>
      <c r="S1370" s="67">
        <f t="shared" si="43"/>
        <v>73411.232588704675</v>
      </c>
    </row>
    <row r="1371" spans="1:19" x14ac:dyDescent="0.25">
      <c r="A1371" s="62">
        <v>3</v>
      </c>
      <c r="B1371" s="62">
        <v>1.75</v>
      </c>
      <c r="C1371" s="62">
        <v>1520</v>
      </c>
      <c r="D1371" s="62">
        <v>1</v>
      </c>
      <c r="E1371" s="62">
        <v>0</v>
      </c>
      <c r="F1371" s="62">
        <v>0</v>
      </c>
      <c r="G1371" s="62">
        <v>4</v>
      </c>
      <c r="H1371" s="62">
        <v>7</v>
      </c>
      <c r="I1371" s="62">
        <v>1972</v>
      </c>
      <c r="J1371" s="62">
        <v>52.9467</v>
      </c>
      <c r="K1371" s="62">
        <v>-114.36</v>
      </c>
      <c r="L1371" s="62">
        <v>1380</v>
      </c>
      <c r="M1371" s="61">
        <v>386500</v>
      </c>
      <c r="N1371" s="60"/>
      <c r="O1371" s="60"/>
      <c r="R1371" s="60">
        <f t="shared" si="42"/>
        <v>422149.22933299729</v>
      </c>
      <c r="S1371" s="67">
        <f t="shared" si="43"/>
        <v>-35649.229332997289</v>
      </c>
    </row>
    <row r="1372" spans="1:19" x14ac:dyDescent="0.25">
      <c r="A1372" s="62">
        <v>5</v>
      </c>
      <c r="B1372" s="62">
        <v>2</v>
      </c>
      <c r="C1372" s="62">
        <v>2280</v>
      </c>
      <c r="D1372" s="62">
        <v>1</v>
      </c>
      <c r="E1372" s="62">
        <v>0</v>
      </c>
      <c r="F1372" s="62">
        <v>0</v>
      </c>
      <c r="G1372" s="62">
        <v>4</v>
      </c>
      <c r="H1372" s="62">
        <v>8</v>
      </c>
      <c r="I1372" s="62">
        <v>1951</v>
      </c>
      <c r="J1372" s="62">
        <v>52.797199999999997</v>
      </c>
      <c r="K1372" s="62">
        <v>-114.58</v>
      </c>
      <c r="L1372" s="62">
        <v>1780</v>
      </c>
      <c r="M1372" s="61">
        <v>383000</v>
      </c>
      <c r="N1372" s="60"/>
      <c r="O1372" s="60"/>
      <c r="R1372" s="60">
        <f t="shared" si="42"/>
        <v>602008.68832350592</v>
      </c>
      <c r="S1372" s="67">
        <f t="shared" si="43"/>
        <v>-219008.68832350592</v>
      </c>
    </row>
    <row r="1373" spans="1:19" x14ac:dyDescent="0.25">
      <c r="A1373" s="62">
        <v>3</v>
      </c>
      <c r="B1373" s="62">
        <v>1</v>
      </c>
      <c r="C1373" s="62">
        <v>1400</v>
      </c>
      <c r="D1373" s="62">
        <v>1</v>
      </c>
      <c r="E1373" s="62">
        <v>0</v>
      </c>
      <c r="F1373" s="62">
        <v>0</v>
      </c>
      <c r="G1373" s="62">
        <v>4</v>
      </c>
      <c r="H1373" s="62">
        <v>7</v>
      </c>
      <c r="I1373" s="62">
        <v>1948</v>
      </c>
      <c r="J1373" s="62">
        <v>52.736600000000003</v>
      </c>
      <c r="K1373" s="62">
        <v>-114.56699999999999</v>
      </c>
      <c r="L1373" s="62">
        <v>1460</v>
      </c>
      <c r="M1373" s="61">
        <v>380000</v>
      </c>
      <c r="N1373" s="60"/>
      <c r="O1373" s="60"/>
      <c r="R1373" s="60">
        <f t="shared" si="42"/>
        <v>343344.11341909692</v>
      </c>
      <c r="S1373" s="67">
        <f t="shared" si="43"/>
        <v>36655.886580903083</v>
      </c>
    </row>
    <row r="1374" spans="1:19" x14ac:dyDescent="0.25">
      <c r="A1374" s="62">
        <v>1</v>
      </c>
      <c r="B1374" s="62">
        <v>1</v>
      </c>
      <c r="C1374" s="62">
        <v>890</v>
      </c>
      <c r="D1374" s="62">
        <v>1.5</v>
      </c>
      <c r="E1374" s="62">
        <v>0</v>
      </c>
      <c r="F1374" s="62">
        <v>0</v>
      </c>
      <c r="G1374" s="62">
        <v>3</v>
      </c>
      <c r="H1374" s="62">
        <v>7</v>
      </c>
      <c r="I1374" s="62">
        <v>1996</v>
      </c>
      <c r="J1374" s="62">
        <v>52.951599999999999</v>
      </c>
      <c r="K1374" s="62">
        <v>-114.07299999999999</v>
      </c>
      <c r="L1374" s="62">
        <v>1670</v>
      </c>
      <c r="M1374" s="61">
        <v>362000</v>
      </c>
      <c r="N1374" s="60"/>
      <c r="O1374" s="60"/>
      <c r="R1374" s="60">
        <f t="shared" si="42"/>
        <v>248794.32227340279</v>
      </c>
      <c r="S1374" s="67">
        <f t="shared" si="43"/>
        <v>113205.67772659721</v>
      </c>
    </row>
    <row r="1375" spans="1:19" x14ac:dyDescent="0.25">
      <c r="A1375" s="62">
        <v>3</v>
      </c>
      <c r="B1375" s="62">
        <v>1</v>
      </c>
      <c r="C1375" s="62">
        <v>1650</v>
      </c>
      <c r="D1375" s="62">
        <v>1</v>
      </c>
      <c r="E1375" s="62">
        <v>0</v>
      </c>
      <c r="F1375" s="62">
        <v>0</v>
      </c>
      <c r="G1375" s="62">
        <v>3</v>
      </c>
      <c r="H1375" s="62">
        <v>7</v>
      </c>
      <c r="I1375" s="62">
        <v>1955</v>
      </c>
      <c r="J1375" s="62">
        <v>52.999499999999998</v>
      </c>
      <c r="K1375" s="62">
        <v>-114.54900000000001</v>
      </c>
      <c r="L1375" s="62">
        <v>1690</v>
      </c>
      <c r="M1375" s="61">
        <v>355000</v>
      </c>
      <c r="N1375" s="60"/>
      <c r="O1375" s="60"/>
      <c r="R1375" s="60">
        <f t="shared" si="42"/>
        <v>482826.15970550489</v>
      </c>
      <c r="S1375" s="67">
        <f t="shared" si="43"/>
        <v>-127826.15970550489</v>
      </c>
    </row>
    <row r="1376" spans="1:19" x14ac:dyDescent="0.25">
      <c r="A1376" s="62">
        <v>3</v>
      </c>
      <c r="B1376" s="62">
        <v>1.75</v>
      </c>
      <c r="C1376" s="62">
        <v>1930</v>
      </c>
      <c r="D1376" s="62">
        <v>1</v>
      </c>
      <c r="E1376" s="62">
        <v>0</v>
      </c>
      <c r="F1376" s="62">
        <v>1</v>
      </c>
      <c r="G1376" s="62">
        <v>4</v>
      </c>
      <c r="H1376" s="62">
        <v>7</v>
      </c>
      <c r="I1376" s="62">
        <v>1951</v>
      </c>
      <c r="J1376" s="62">
        <v>52.683900000000001</v>
      </c>
      <c r="K1376" s="62">
        <v>-114.538</v>
      </c>
      <c r="L1376" s="62">
        <v>1590</v>
      </c>
      <c r="M1376" s="61">
        <v>345000</v>
      </c>
      <c r="N1376" s="60"/>
      <c r="O1376" s="60"/>
      <c r="R1376" s="60">
        <f t="shared" si="42"/>
        <v>475210.81762353348</v>
      </c>
      <c r="S1376" s="67">
        <f t="shared" si="43"/>
        <v>-130210.81762353348</v>
      </c>
    </row>
    <row r="1377" spans="1:19" x14ac:dyDescent="0.25">
      <c r="A1377" s="62">
        <v>3</v>
      </c>
      <c r="B1377" s="62">
        <v>1</v>
      </c>
      <c r="C1377" s="62">
        <v>3180</v>
      </c>
      <c r="D1377" s="62">
        <v>1</v>
      </c>
      <c r="E1377" s="62">
        <v>0</v>
      </c>
      <c r="F1377" s="62">
        <v>0</v>
      </c>
      <c r="G1377" s="62">
        <v>3</v>
      </c>
      <c r="H1377" s="62">
        <v>8</v>
      </c>
      <c r="I1377" s="62">
        <v>1969</v>
      </c>
      <c r="J1377" s="62">
        <v>52.428600000000003</v>
      </c>
      <c r="K1377" s="62">
        <v>-114.157</v>
      </c>
      <c r="L1377" s="62">
        <v>2180</v>
      </c>
      <c r="M1377" s="61">
        <v>340000</v>
      </c>
      <c r="N1377" s="60"/>
      <c r="O1377" s="60"/>
      <c r="R1377" s="60">
        <f t="shared" si="42"/>
        <v>482689.35681008978</v>
      </c>
      <c r="S1377" s="67">
        <f t="shared" si="43"/>
        <v>-142689.35681008978</v>
      </c>
    </row>
    <row r="1378" spans="1:19" x14ac:dyDescent="0.25">
      <c r="A1378" s="62">
        <v>3</v>
      </c>
      <c r="B1378" s="62">
        <v>2.5</v>
      </c>
      <c r="C1378" s="62">
        <v>2329</v>
      </c>
      <c r="D1378" s="62">
        <v>2</v>
      </c>
      <c r="E1378" s="62">
        <v>0</v>
      </c>
      <c r="F1378" s="62">
        <v>0</v>
      </c>
      <c r="G1378" s="62">
        <v>3</v>
      </c>
      <c r="H1378" s="62">
        <v>8</v>
      </c>
      <c r="I1378" s="62">
        <v>2010</v>
      </c>
      <c r="J1378" s="62">
        <v>52.591999999999999</v>
      </c>
      <c r="K1378" s="62">
        <v>-114.39</v>
      </c>
      <c r="L1378" s="62">
        <v>2197</v>
      </c>
      <c r="M1378" s="61">
        <v>327555</v>
      </c>
      <c r="N1378" s="60"/>
      <c r="O1378" s="60"/>
      <c r="R1378" s="60">
        <f t="shared" si="42"/>
        <v>413977.30155937764</v>
      </c>
      <c r="S1378" s="67">
        <f t="shared" si="43"/>
        <v>-86422.301559377636</v>
      </c>
    </row>
    <row r="1379" spans="1:19" x14ac:dyDescent="0.25">
      <c r="A1379" s="62">
        <v>3</v>
      </c>
      <c r="B1379" s="62">
        <v>1.5</v>
      </c>
      <c r="C1379" s="62">
        <v>1320</v>
      </c>
      <c r="D1379" s="62">
        <v>1</v>
      </c>
      <c r="E1379" s="62">
        <v>0</v>
      </c>
      <c r="F1379" s="62">
        <v>0</v>
      </c>
      <c r="G1379" s="62">
        <v>3</v>
      </c>
      <c r="H1379" s="62">
        <v>6</v>
      </c>
      <c r="I1379" s="62">
        <v>1983</v>
      </c>
      <c r="J1379" s="62">
        <v>52.975099999999998</v>
      </c>
      <c r="K1379" s="62">
        <v>-114.17</v>
      </c>
      <c r="L1379" s="62">
        <v>1210</v>
      </c>
      <c r="M1379" s="61">
        <v>325000</v>
      </c>
      <c r="N1379" s="60"/>
      <c r="O1379" s="60"/>
      <c r="R1379" s="60">
        <f t="shared" si="42"/>
        <v>213456.9159967071</v>
      </c>
      <c r="S1379" s="67">
        <f t="shared" si="43"/>
        <v>111543.0840032929</v>
      </c>
    </row>
    <row r="1380" spans="1:19" x14ac:dyDescent="0.25">
      <c r="A1380" s="62">
        <v>3</v>
      </c>
      <c r="B1380" s="62">
        <v>1</v>
      </c>
      <c r="C1380" s="62">
        <v>1190</v>
      </c>
      <c r="D1380" s="62">
        <v>1</v>
      </c>
      <c r="E1380" s="62">
        <v>0</v>
      </c>
      <c r="F1380" s="62">
        <v>0</v>
      </c>
      <c r="G1380" s="62">
        <v>5</v>
      </c>
      <c r="H1380" s="62">
        <v>6</v>
      </c>
      <c r="I1380" s="62">
        <v>1961</v>
      </c>
      <c r="J1380" s="62">
        <v>52.710700000000003</v>
      </c>
      <c r="K1380" s="62">
        <v>-114.34699999999999</v>
      </c>
      <c r="L1380" s="62">
        <v>1660</v>
      </c>
      <c r="M1380" s="61">
        <v>319500</v>
      </c>
      <c r="N1380" s="60"/>
      <c r="O1380" s="60"/>
      <c r="R1380" s="60">
        <f t="shared" si="42"/>
        <v>169207.1130887437</v>
      </c>
      <c r="S1380" s="67">
        <f t="shared" si="43"/>
        <v>150292.8869112563</v>
      </c>
    </row>
    <row r="1381" spans="1:19" x14ac:dyDescent="0.25">
      <c r="A1381" s="62">
        <v>2</v>
      </c>
      <c r="B1381" s="62">
        <v>2</v>
      </c>
      <c r="C1381" s="62">
        <v>860</v>
      </c>
      <c r="D1381" s="62">
        <v>1</v>
      </c>
      <c r="E1381" s="62">
        <v>0</v>
      </c>
      <c r="F1381" s="62">
        <v>0</v>
      </c>
      <c r="G1381" s="62">
        <v>3</v>
      </c>
      <c r="H1381" s="62">
        <v>6</v>
      </c>
      <c r="I1381" s="62">
        <v>1906</v>
      </c>
      <c r="J1381" s="62">
        <v>52.793300000000002</v>
      </c>
      <c r="K1381" s="62">
        <v>-114.47799999999999</v>
      </c>
      <c r="L1381" s="62">
        <v>1290</v>
      </c>
      <c r="M1381" s="61">
        <v>316000</v>
      </c>
      <c r="N1381" s="60"/>
      <c r="O1381" s="60"/>
      <c r="R1381" s="60">
        <f t="shared" si="42"/>
        <v>321578.02237863489</v>
      </c>
      <c r="S1381" s="67">
        <f t="shared" si="43"/>
        <v>-5578.0223786348943</v>
      </c>
    </row>
    <row r="1382" spans="1:19" x14ac:dyDescent="0.25">
      <c r="A1382" s="62">
        <v>3</v>
      </c>
      <c r="B1382" s="62">
        <v>1.75</v>
      </c>
      <c r="C1382" s="62">
        <v>1580</v>
      </c>
      <c r="D1382" s="62">
        <v>1</v>
      </c>
      <c r="E1382" s="62">
        <v>0</v>
      </c>
      <c r="F1382" s="62">
        <v>0</v>
      </c>
      <c r="G1382" s="62">
        <v>4</v>
      </c>
      <c r="H1382" s="62">
        <v>7</v>
      </c>
      <c r="I1382" s="62">
        <v>1974</v>
      </c>
      <c r="J1382" s="62">
        <v>52.705599999999997</v>
      </c>
      <c r="K1382" s="62">
        <v>-114.337</v>
      </c>
      <c r="L1382" s="62">
        <v>1550</v>
      </c>
      <c r="M1382" s="61">
        <v>315000</v>
      </c>
      <c r="N1382" s="60"/>
      <c r="O1382" s="60"/>
      <c r="R1382" s="60">
        <f t="shared" si="42"/>
        <v>300487.29681857728</v>
      </c>
      <c r="S1382" s="67">
        <f t="shared" si="43"/>
        <v>14512.703181422723</v>
      </c>
    </row>
    <row r="1383" spans="1:19" x14ac:dyDescent="0.25">
      <c r="A1383" s="62">
        <v>4</v>
      </c>
      <c r="B1383" s="62">
        <v>2.25</v>
      </c>
      <c r="C1383" s="62">
        <v>1660</v>
      </c>
      <c r="D1383" s="62">
        <v>2</v>
      </c>
      <c r="E1383" s="62">
        <v>0</v>
      </c>
      <c r="F1383" s="62">
        <v>0</v>
      </c>
      <c r="G1383" s="62">
        <v>3</v>
      </c>
      <c r="H1383" s="62">
        <v>7</v>
      </c>
      <c r="I1383" s="62">
        <v>2011</v>
      </c>
      <c r="J1383" s="62">
        <v>52.596600000000002</v>
      </c>
      <c r="K1383" s="62">
        <v>-114.209</v>
      </c>
      <c r="L1383" s="62">
        <v>1960</v>
      </c>
      <c r="M1383" s="61">
        <v>300000</v>
      </c>
      <c r="N1383" s="60"/>
      <c r="O1383" s="60"/>
      <c r="R1383" s="60">
        <f t="shared" si="42"/>
        <v>131223.10514786642</v>
      </c>
      <c r="S1383" s="67">
        <f t="shared" si="43"/>
        <v>168776.89485213358</v>
      </c>
    </row>
    <row r="1384" spans="1:19" x14ac:dyDescent="0.25">
      <c r="A1384" s="62">
        <v>4</v>
      </c>
      <c r="B1384" s="62">
        <v>2.5</v>
      </c>
      <c r="C1384" s="62">
        <v>1900</v>
      </c>
      <c r="D1384" s="62">
        <v>2</v>
      </c>
      <c r="E1384" s="62">
        <v>0</v>
      </c>
      <c r="F1384" s="62">
        <v>0</v>
      </c>
      <c r="G1384" s="62">
        <v>3</v>
      </c>
      <c r="H1384" s="62">
        <v>7</v>
      </c>
      <c r="I1384" s="62">
        <v>2003</v>
      </c>
      <c r="J1384" s="62">
        <v>52.606699999999996</v>
      </c>
      <c r="K1384" s="62">
        <v>-114.31399999999999</v>
      </c>
      <c r="L1384" s="62">
        <v>2520</v>
      </c>
      <c r="M1384" s="61">
        <v>299950</v>
      </c>
      <c r="N1384" s="60"/>
      <c r="O1384" s="60"/>
      <c r="R1384" s="60">
        <f t="shared" si="42"/>
        <v>229797.08901409068</v>
      </c>
      <c r="S1384" s="67">
        <f t="shared" si="43"/>
        <v>70152.910985909315</v>
      </c>
    </row>
    <row r="1385" spans="1:19" x14ac:dyDescent="0.25">
      <c r="A1385" s="62">
        <v>4</v>
      </c>
      <c r="B1385" s="62">
        <v>1</v>
      </c>
      <c r="C1385" s="62">
        <v>1130</v>
      </c>
      <c r="D1385" s="62">
        <v>1.5</v>
      </c>
      <c r="E1385" s="62">
        <v>0</v>
      </c>
      <c r="F1385" s="62">
        <v>0</v>
      </c>
      <c r="G1385" s="62">
        <v>4</v>
      </c>
      <c r="H1385" s="62">
        <v>6</v>
      </c>
      <c r="I1385" s="62">
        <v>1944</v>
      </c>
      <c r="J1385" s="62">
        <v>52.696899999999999</v>
      </c>
      <c r="K1385" s="62">
        <v>-114.545</v>
      </c>
      <c r="L1385" s="62">
        <v>1130</v>
      </c>
      <c r="M1385" s="61">
        <v>293000</v>
      </c>
      <c r="N1385" s="60"/>
      <c r="O1385" s="60"/>
      <c r="R1385" s="60">
        <f t="shared" si="42"/>
        <v>151002.75406632375</v>
      </c>
      <c r="S1385" s="67">
        <f t="shared" si="43"/>
        <v>141997.24593367625</v>
      </c>
    </row>
    <row r="1386" spans="1:19" x14ac:dyDescent="0.25">
      <c r="A1386" s="62">
        <v>3</v>
      </c>
      <c r="B1386" s="62">
        <v>2.5</v>
      </c>
      <c r="C1386" s="62">
        <v>1440</v>
      </c>
      <c r="D1386" s="62">
        <v>2</v>
      </c>
      <c r="E1386" s="62">
        <v>0</v>
      </c>
      <c r="F1386" s="62">
        <v>0</v>
      </c>
      <c r="G1386" s="62">
        <v>3</v>
      </c>
      <c r="H1386" s="62">
        <v>7</v>
      </c>
      <c r="I1386" s="62">
        <v>2008</v>
      </c>
      <c r="J1386" s="62">
        <v>52.7423</v>
      </c>
      <c r="K1386" s="62">
        <v>-114.548</v>
      </c>
      <c r="L1386" s="62">
        <v>1440</v>
      </c>
      <c r="M1386" s="61">
        <v>287450</v>
      </c>
      <c r="N1386" s="60"/>
      <c r="O1386" s="60"/>
      <c r="R1386" s="60">
        <f t="shared" si="42"/>
        <v>243721.32496602199</v>
      </c>
      <c r="S1386" s="67">
        <f t="shared" si="43"/>
        <v>43728.675033978012</v>
      </c>
    </row>
    <row r="1387" spans="1:19" x14ac:dyDescent="0.25">
      <c r="A1387" s="62">
        <v>3</v>
      </c>
      <c r="B1387" s="62">
        <v>2.25</v>
      </c>
      <c r="C1387" s="62">
        <v>1450</v>
      </c>
      <c r="D1387" s="62">
        <v>2</v>
      </c>
      <c r="E1387" s="62">
        <v>0</v>
      </c>
      <c r="F1387" s="62">
        <v>0</v>
      </c>
      <c r="G1387" s="62">
        <v>3</v>
      </c>
      <c r="H1387" s="62">
        <v>7</v>
      </c>
      <c r="I1387" s="62">
        <v>2010</v>
      </c>
      <c r="J1387" s="62">
        <v>52.596499999999999</v>
      </c>
      <c r="K1387" s="62">
        <v>-114.212</v>
      </c>
      <c r="L1387" s="62">
        <v>1610</v>
      </c>
      <c r="M1387" s="61">
        <v>275000</v>
      </c>
      <c r="N1387" s="60"/>
      <c r="O1387" s="60"/>
      <c r="R1387" s="60">
        <f t="shared" si="42"/>
        <v>124383.00776434033</v>
      </c>
      <c r="S1387" s="67">
        <f t="shared" si="43"/>
        <v>150616.99223565968</v>
      </c>
    </row>
    <row r="1388" spans="1:19" x14ac:dyDescent="0.25">
      <c r="A1388" s="62">
        <v>3</v>
      </c>
      <c r="B1388" s="62">
        <v>2.5</v>
      </c>
      <c r="C1388" s="62">
        <v>1690</v>
      </c>
      <c r="D1388" s="62">
        <v>2</v>
      </c>
      <c r="E1388" s="62">
        <v>0</v>
      </c>
      <c r="F1388" s="62">
        <v>0</v>
      </c>
      <c r="G1388" s="62">
        <v>4</v>
      </c>
      <c r="H1388" s="62">
        <v>7</v>
      </c>
      <c r="I1388" s="62">
        <v>1989</v>
      </c>
      <c r="J1388" s="62">
        <v>52.540999999999997</v>
      </c>
      <c r="K1388" s="62">
        <v>-114.193</v>
      </c>
      <c r="L1388" s="62">
        <v>1580</v>
      </c>
      <c r="M1388" s="61">
        <v>267000</v>
      </c>
      <c r="N1388" s="60"/>
      <c r="O1388" s="60"/>
      <c r="R1388" s="60">
        <f t="shared" si="42"/>
        <v>226892.58937907661</v>
      </c>
      <c r="S1388" s="67">
        <f t="shared" si="43"/>
        <v>40107.410620923387</v>
      </c>
    </row>
    <row r="1389" spans="1:19" x14ac:dyDescent="0.25">
      <c r="A1389" s="62">
        <v>3</v>
      </c>
      <c r="B1389" s="62">
        <v>1.75</v>
      </c>
      <c r="C1389" s="62">
        <v>1260</v>
      </c>
      <c r="D1389" s="62">
        <v>1</v>
      </c>
      <c r="E1389" s="62">
        <v>0</v>
      </c>
      <c r="F1389" s="62">
        <v>0</v>
      </c>
      <c r="G1389" s="62">
        <v>3</v>
      </c>
      <c r="H1389" s="62">
        <v>7</v>
      </c>
      <c r="I1389" s="62">
        <v>2012</v>
      </c>
      <c r="J1389" s="62">
        <v>52.591200000000001</v>
      </c>
      <c r="K1389" s="62">
        <v>-114.29300000000001</v>
      </c>
      <c r="L1389" s="62">
        <v>1430</v>
      </c>
      <c r="M1389" s="61">
        <v>259000</v>
      </c>
      <c r="N1389" s="60"/>
      <c r="O1389" s="60"/>
      <c r="R1389" s="60">
        <f t="shared" si="42"/>
        <v>50811.781500531179</v>
      </c>
      <c r="S1389" s="67">
        <f t="shared" si="43"/>
        <v>208188.21849946881</v>
      </c>
    </row>
    <row r="1390" spans="1:19" x14ac:dyDescent="0.25">
      <c r="A1390" s="62">
        <v>3</v>
      </c>
      <c r="B1390" s="62">
        <v>1.75</v>
      </c>
      <c r="C1390" s="62">
        <v>1330</v>
      </c>
      <c r="D1390" s="62">
        <v>1</v>
      </c>
      <c r="E1390" s="62">
        <v>0</v>
      </c>
      <c r="F1390" s="62">
        <v>0</v>
      </c>
      <c r="G1390" s="62">
        <v>4</v>
      </c>
      <c r="H1390" s="62">
        <v>7</v>
      </c>
      <c r="I1390" s="62">
        <v>1989</v>
      </c>
      <c r="J1390" s="62">
        <v>52.5426</v>
      </c>
      <c r="K1390" s="62">
        <v>-114.319</v>
      </c>
      <c r="L1390" s="62">
        <v>1650</v>
      </c>
      <c r="M1390" s="61">
        <v>257000</v>
      </c>
      <c r="N1390" s="60"/>
      <c r="O1390" s="60"/>
      <c r="R1390" s="60">
        <f t="shared" si="42"/>
        <v>131729.51859719728</v>
      </c>
      <c r="S1390" s="67">
        <f t="shared" si="43"/>
        <v>125270.48140280272</v>
      </c>
    </row>
    <row r="1391" spans="1:19" x14ac:dyDescent="0.25">
      <c r="A1391" s="62">
        <v>3</v>
      </c>
      <c r="B1391" s="62">
        <v>1.75</v>
      </c>
      <c r="C1391" s="62">
        <v>1120</v>
      </c>
      <c r="D1391" s="62">
        <v>1</v>
      </c>
      <c r="E1391" s="62">
        <v>0</v>
      </c>
      <c r="F1391" s="62">
        <v>0</v>
      </c>
      <c r="G1391" s="62">
        <v>5</v>
      </c>
      <c r="H1391" s="62">
        <v>7</v>
      </c>
      <c r="I1391" s="62">
        <v>1976</v>
      </c>
      <c r="J1391" s="62">
        <v>52.5959</v>
      </c>
      <c r="K1391" s="62">
        <v>-114.303</v>
      </c>
      <c r="L1391" s="62">
        <v>1710</v>
      </c>
      <c r="M1391" s="61">
        <v>249950</v>
      </c>
      <c r="N1391" s="60"/>
      <c r="O1391" s="60"/>
      <c r="R1391" s="60">
        <f t="shared" si="42"/>
        <v>185026.5284943757</v>
      </c>
      <c r="S1391" s="67">
        <f t="shared" si="43"/>
        <v>64923.4715056243</v>
      </c>
    </row>
    <row r="1392" spans="1:19" x14ac:dyDescent="0.25">
      <c r="A1392" s="62">
        <v>4</v>
      </c>
      <c r="B1392" s="62">
        <v>1.5</v>
      </c>
      <c r="C1392" s="62">
        <v>2120</v>
      </c>
      <c r="D1392" s="62">
        <v>1</v>
      </c>
      <c r="E1392" s="62">
        <v>0</v>
      </c>
      <c r="F1392" s="62">
        <v>0</v>
      </c>
      <c r="G1392" s="62">
        <v>4</v>
      </c>
      <c r="H1392" s="62">
        <v>7</v>
      </c>
      <c r="I1392" s="62">
        <v>1977</v>
      </c>
      <c r="J1392" s="62">
        <v>52.523299999999999</v>
      </c>
      <c r="K1392" s="62">
        <v>-114.38500000000001</v>
      </c>
      <c r="L1392" s="62">
        <v>1790</v>
      </c>
      <c r="M1392" s="61">
        <v>249500</v>
      </c>
      <c r="N1392" s="60"/>
      <c r="O1392" s="60"/>
      <c r="R1392" s="60">
        <f t="shared" si="42"/>
        <v>255335.73982606464</v>
      </c>
      <c r="S1392" s="67">
        <f t="shared" si="43"/>
        <v>-5835.7398260646441</v>
      </c>
    </row>
    <row r="1393" spans="1:19" x14ac:dyDescent="0.25">
      <c r="A1393" s="62">
        <v>3</v>
      </c>
      <c r="B1393" s="62">
        <v>1.5</v>
      </c>
      <c r="C1393" s="62">
        <v>1370</v>
      </c>
      <c r="D1393" s="62">
        <v>1</v>
      </c>
      <c r="E1393" s="62">
        <v>0</v>
      </c>
      <c r="F1393" s="62">
        <v>0</v>
      </c>
      <c r="G1393" s="62">
        <v>5</v>
      </c>
      <c r="H1393" s="62">
        <v>7</v>
      </c>
      <c r="I1393" s="62">
        <v>1968</v>
      </c>
      <c r="J1393" s="62">
        <v>52.536799999999999</v>
      </c>
      <c r="K1393" s="62">
        <v>-114.46</v>
      </c>
      <c r="L1393" s="62">
        <v>1370</v>
      </c>
      <c r="M1393" s="61">
        <v>246900</v>
      </c>
      <c r="N1393" s="60"/>
      <c r="O1393" s="60"/>
      <c r="R1393" s="60">
        <f t="shared" si="42"/>
        <v>216195.5103923282</v>
      </c>
      <c r="S1393" s="67">
        <f t="shared" si="43"/>
        <v>30704.4896076718</v>
      </c>
    </row>
    <row r="1394" spans="1:19" x14ac:dyDescent="0.25">
      <c r="A1394" s="62">
        <v>4</v>
      </c>
      <c r="B1394" s="62">
        <v>1.75</v>
      </c>
      <c r="C1394" s="62">
        <v>1720</v>
      </c>
      <c r="D1394" s="62">
        <v>2</v>
      </c>
      <c r="E1394" s="62">
        <v>0</v>
      </c>
      <c r="F1394" s="62">
        <v>0</v>
      </c>
      <c r="G1394" s="62">
        <v>3</v>
      </c>
      <c r="H1394" s="62">
        <v>7</v>
      </c>
      <c r="I1394" s="62">
        <v>1956</v>
      </c>
      <c r="J1394" s="62">
        <v>52.672400000000003</v>
      </c>
      <c r="K1394" s="62">
        <v>-114.46599999999999</v>
      </c>
      <c r="L1394" s="62">
        <v>1350</v>
      </c>
      <c r="M1394" s="61">
        <v>235000</v>
      </c>
      <c r="N1394" s="60"/>
      <c r="O1394" s="60"/>
      <c r="R1394" s="60">
        <f t="shared" si="42"/>
        <v>317538.88502803317</v>
      </c>
      <c r="S1394" s="67">
        <f t="shared" si="43"/>
        <v>-82538.885028033168</v>
      </c>
    </row>
    <row r="1395" spans="1:19" x14ac:dyDescent="0.25">
      <c r="A1395" s="62">
        <v>3</v>
      </c>
      <c r="B1395" s="62">
        <v>2.25</v>
      </c>
      <c r="C1395" s="62">
        <v>1500</v>
      </c>
      <c r="D1395" s="62">
        <v>1</v>
      </c>
      <c r="E1395" s="62">
        <v>0</v>
      </c>
      <c r="F1395" s="62">
        <v>0</v>
      </c>
      <c r="G1395" s="62">
        <v>3</v>
      </c>
      <c r="H1395" s="62">
        <v>7</v>
      </c>
      <c r="I1395" s="62">
        <v>1984</v>
      </c>
      <c r="J1395" s="62">
        <v>52.542400000000001</v>
      </c>
      <c r="K1395" s="62">
        <v>-114.542</v>
      </c>
      <c r="L1395" s="62">
        <v>1500</v>
      </c>
      <c r="M1395" s="61">
        <v>230000</v>
      </c>
      <c r="N1395" s="60"/>
      <c r="O1395" s="60"/>
      <c r="R1395" s="60">
        <f t="shared" si="42"/>
        <v>184324.75721371509</v>
      </c>
      <c r="S1395" s="67">
        <f t="shared" si="43"/>
        <v>45675.242786284914</v>
      </c>
    </row>
    <row r="1396" spans="1:19" x14ac:dyDescent="0.25">
      <c r="A1396" s="62">
        <v>3</v>
      </c>
      <c r="B1396" s="62">
        <v>1.75</v>
      </c>
      <c r="C1396" s="62">
        <v>1230</v>
      </c>
      <c r="D1396" s="62">
        <v>1</v>
      </c>
      <c r="E1396" s="62">
        <v>0</v>
      </c>
      <c r="F1396" s="62">
        <v>0</v>
      </c>
      <c r="G1396" s="62">
        <v>4</v>
      </c>
      <c r="H1396" s="62">
        <v>7</v>
      </c>
      <c r="I1396" s="62">
        <v>1966</v>
      </c>
      <c r="J1396" s="62">
        <v>52.6828</v>
      </c>
      <c r="K1396" s="62">
        <v>-114.36199999999999</v>
      </c>
      <c r="L1396" s="62">
        <v>1420</v>
      </c>
      <c r="M1396" s="61">
        <v>220000</v>
      </c>
      <c r="N1396" s="60"/>
      <c r="O1396" s="60"/>
      <c r="R1396" s="60">
        <f t="shared" si="42"/>
        <v>248256.70455998593</v>
      </c>
      <c r="S1396" s="67">
        <f t="shared" si="43"/>
        <v>-28256.704559985927</v>
      </c>
    </row>
    <row r="1397" spans="1:19" x14ac:dyDescent="0.25">
      <c r="A1397" s="62">
        <v>3</v>
      </c>
      <c r="B1397" s="62">
        <v>2.5</v>
      </c>
      <c r="C1397" s="62">
        <v>1750</v>
      </c>
      <c r="D1397" s="62">
        <v>1</v>
      </c>
      <c r="E1397" s="62">
        <v>0</v>
      </c>
      <c r="F1397" s="62">
        <v>0</v>
      </c>
      <c r="G1397" s="62">
        <v>3</v>
      </c>
      <c r="H1397" s="62">
        <v>7</v>
      </c>
      <c r="I1397" s="62">
        <v>1993</v>
      </c>
      <c r="J1397" s="62">
        <v>52.582000000000001</v>
      </c>
      <c r="K1397" s="62">
        <v>-114.248</v>
      </c>
      <c r="L1397" s="62">
        <v>1670</v>
      </c>
      <c r="M1397" s="61">
        <v>199000</v>
      </c>
      <c r="N1397" s="60"/>
      <c r="O1397" s="60"/>
      <c r="R1397" s="60">
        <f t="shared" si="42"/>
        <v>210839.48013748354</v>
      </c>
      <c r="S1397" s="67">
        <f t="shared" si="43"/>
        <v>-11839.480137483537</v>
      </c>
    </row>
    <row r="1398" spans="1:19" x14ac:dyDescent="0.25">
      <c r="A1398" s="62">
        <v>2</v>
      </c>
      <c r="B1398" s="62">
        <v>1</v>
      </c>
      <c r="C1398" s="62">
        <v>700</v>
      </c>
      <c r="D1398" s="62">
        <v>1</v>
      </c>
      <c r="E1398" s="62">
        <v>0</v>
      </c>
      <c r="F1398" s="62">
        <v>0</v>
      </c>
      <c r="G1398" s="62">
        <v>3</v>
      </c>
      <c r="H1398" s="62">
        <v>6</v>
      </c>
      <c r="I1398" s="62">
        <v>1951</v>
      </c>
      <c r="J1398" s="62">
        <v>52.759399999999999</v>
      </c>
      <c r="K1398" s="62">
        <v>-114.46599999999999</v>
      </c>
      <c r="L1398" s="62">
        <v>1020</v>
      </c>
      <c r="M1398" s="61">
        <v>190000</v>
      </c>
      <c r="N1398" s="60"/>
      <c r="O1398" s="60"/>
      <c r="R1398" s="60">
        <f t="shared" si="42"/>
        <v>112390.45892962489</v>
      </c>
      <c r="S1398" s="67">
        <f t="shared" si="43"/>
        <v>77609.541070375111</v>
      </c>
    </row>
    <row r="1399" spans="1:19" x14ac:dyDescent="0.25">
      <c r="A1399" s="62">
        <v>3</v>
      </c>
      <c r="B1399" s="62">
        <v>1</v>
      </c>
      <c r="C1399" s="62">
        <v>1380</v>
      </c>
      <c r="D1399" s="62">
        <v>1.5</v>
      </c>
      <c r="E1399" s="62">
        <v>0</v>
      </c>
      <c r="F1399" s="62">
        <v>0</v>
      </c>
      <c r="G1399" s="62">
        <v>5</v>
      </c>
      <c r="H1399" s="62">
        <v>6</v>
      </c>
      <c r="I1399" s="62">
        <v>1915</v>
      </c>
      <c r="J1399" s="62">
        <v>52.5306</v>
      </c>
      <c r="K1399" s="62">
        <v>-114.413</v>
      </c>
      <c r="L1399" s="62">
        <v>860</v>
      </c>
      <c r="M1399" s="61">
        <v>189000</v>
      </c>
      <c r="N1399" s="60"/>
      <c r="O1399" s="60"/>
      <c r="R1399" s="60">
        <f t="shared" si="42"/>
        <v>225501.80398170478</v>
      </c>
      <c r="S1399" s="67">
        <f t="shared" si="43"/>
        <v>-36501.803981704783</v>
      </c>
    </row>
    <row r="1400" spans="1:19" x14ac:dyDescent="0.25">
      <c r="A1400" s="62">
        <v>3</v>
      </c>
      <c r="B1400" s="62">
        <v>1</v>
      </c>
      <c r="C1400" s="62">
        <v>1200</v>
      </c>
      <c r="D1400" s="62">
        <v>1</v>
      </c>
      <c r="E1400" s="62">
        <v>0</v>
      </c>
      <c r="F1400" s="62">
        <v>0</v>
      </c>
      <c r="G1400" s="62">
        <v>4</v>
      </c>
      <c r="H1400" s="62">
        <v>7</v>
      </c>
      <c r="I1400" s="62">
        <v>1969</v>
      </c>
      <c r="J1400" s="62">
        <v>52.556100000000001</v>
      </c>
      <c r="K1400" s="62">
        <v>-114.325</v>
      </c>
      <c r="L1400" s="62">
        <v>1230</v>
      </c>
      <c r="M1400" s="61">
        <v>186000</v>
      </c>
      <c r="N1400" s="60"/>
      <c r="O1400" s="60"/>
      <c r="R1400" s="60">
        <f t="shared" si="42"/>
        <v>130843.80706677386</v>
      </c>
      <c r="S1400" s="67">
        <f t="shared" si="43"/>
        <v>55156.192933226135</v>
      </c>
    </row>
    <row r="1401" spans="1:19" x14ac:dyDescent="0.25">
      <c r="A1401" s="62">
        <v>4</v>
      </c>
      <c r="B1401" s="62">
        <v>2.25</v>
      </c>
      <c r="C1401" s="62">
        <v>1800</v>
      </c>
      <c r="D1401" s="62">
        <v>1</v>
      </c>
      <c r="E1401" s="62">
        <v>0</v>
      </c>
      <c r="F1401" s="62">
        <v>0</v>
      </c>
      <c r="G1401" s="62">
        <v>3</v>
      </c>
      <c r="H1401" s="62">
        <v>7</v>
      </c>
      <c r="I1401" s="62">
        <v>1962</v>
      </c>
      <c r="J1401" s="62">
        <v>52.717399999999998</v>
      </c>
      <c r="K1401" s="62">
        <v>-114.413</v>
      </c>
      <c r="L1401" s="62">
        <v>2400</v>
      </c>
      <c r="M1401" s="61">
        <v>160000</v>
      </c>
      <c r="N1401" s="60"/>
      <c r="O1401" s="60"/>
      <c r="R1401" s="60">
        <f t="shared" si="42"/>
        <v>358168.81180829305</v>
      </c>
      <c r="S1401" s="67">
        <f t="shared" si="43"/>
        <v>-198168.81180829305</v>
      </c>
    </row>
    <row r="1402" spans="1:19" x14ac:dyDescent="0.25">
      <c r="A1402" s="62">
        <v>3</v>
      </c>
      <c r="B1402" s="62">
        <v>1.75</v>
      </c>
      <c r="C1402" s="62">
        <v>1270</v>
      </c>
      <c r="D1402" s="62">
        <v>2</v>
      </c>
      <c r="E1402" s="62">
        <v>0</v>
      </c>
      <c r="F1402" s="62">
        <v>0</v>
      </c>
      <c r="G1402" s="62">
        <v>3</v>
      </c>
      <c r="H1402" s="62">
        <v>7</v>
      </c>
      <c r="I1402" s="62">
        <v>1981</v>
      </c>
      <c r="J1402" s="62">
        <v>52.586300000000001</v>
      </c>
      <c r="K1402" s="62">
        <v>-114.339</v>
      </c>
      <c r="L1402" s="62">
        <v>1270</v>
      </c>
      <c r="M1402" s="61">
        <v>140000</v>
      </c>
      <c r="N1402" s="60"/>
      <c r="O1402" s="60"/>
      <c r="R1402" s="60">
        <f t="shared" si="42"/>
        <v>148619.55879899248</v>
      </c>
      <c r="S1402" s="67">
        <f t="shared" si="43"/>
        <v>-8619.5587989924825</v>
      </c>
    </row>
    <row r="1403" spans="1:19" x14ac:dyDescent="0.25">
      <c r="A1403" s="62">
        <v>2</v>
      </c>
      <c r="B1403" s="62">
        <v>1</v>
      </c>
      <c r="C1403" s="62">
        <v>1060</v>
      </c>
      <c r="D1403" s="62">
        <v>1</v>
      </c>
      <c r="E1403" s="62">
        <v>0</v>
      </c>
      <c r="F1403" s="62">
        <v>0</v>
      </c>
      <c r="G1403" s="62">
        <v>4</v>
      </c>
      <c r="H1403" s="62">
        <v>5</v>
      </c>
      <c r="I1403" s="62">
        <v>1908</v>
      </c>
      <c r="J1403" s="62">
        <v>52.5366</v>
      </c>
      <c r="K1403" s="62">
        <v>-114.413</v>
      </c>
      <c r="L1403" s="62">
        <v>940</v>
      </c>
      <c r="M1403" s="61">
        <v>111300</v>
      </c>
      <c r="N1403" s="60"/>
      <c r="O1403" s="60"/>
      <c r="R1403" s="60">
        <f t="shared" si="42"/>
        <v>88850.853751701623</v>
      </c>
      <c r="S1403" s="67">
        <f t="shared" si="43"/>
        <v>22449.146248298377</v>
      </c>
    </row>
    <row r="1404" spans="1:19" x14ac:dyDescent="0.25">
      <c r="A1404" s="62">
        <v>5</v>
      </c>
      <c r="B1404" s="62">
        <v>3</v>
      </c>
      <c r="C1404" s="62">
        <v>4150</v>
      </c>
      <c r="D1404" s="62">
        <v>2.5</v>
      </c>
      <c r="E1404" s="62">
        <v>0</v>
      </c>
      <c r="F1404" s="62">
        <v>4</v>
      </c>
      <c r="G1404" s="62">
        <v>5</v>
      </c>
      <c r="H1404" s="62">
        <v>11</v>
      </c>
      <c r="I1404" s="62">
        <v>1909</v>
      </c>
      <c r="J1404" s="62">
        <v>52.860300000000002</v>
      </c>
      <c r="K1404" s="62">
        <v>-114.55200000000001</v>
      </c>
      <c r="L1404" s="62">
        <v>2250</v>
      </c>
      <c r="M1404" s="61">
        <v>3070000</v>
      </c>
      <c r="N1404" s="60"/>
      <c r="O1404" s="60"/>
      <c r="R1404" s="60">
        <f t="shared" si="42"/>
        <v>1655953.6942228624</v>
      </c>
      <c r="S1404" s="67">
        <f t="shared" si="43"/>
        <v>1414046.3057771376</v>
      </c>
    </row>
    <row r="1405" spans="1:19" x14ac:dyDescent="0.25">
      <c r="A1405" s="62">
        <v>5</v>
      </c>
      <c r="B1405" s="62">
        <v>4.25</v>
      </c>
      <c r="C1405" s="62">
        <v>4660</v>
      </c>
      <c r="D1405" s="62">
        <v>2</v>
      </c>
      <c r="E1405" s="62">
        <v>0</v>
      </c>
      <c r="F1405" s="62">
        <v>2</v>
      </c>
      <c r="G1405" s="62">
        <v>3</v>
      </c>
      <c r="H1405" s="62">
        <v>11</v>
      </c>
      <c r="I1405" s="62">
        <v>2005</v>
      </c>
      <c r="J1405" s="62">
        <v>52.8626</v>
      </c>
      <c r="K1405" s="62">
        <v>-114.40600000000001</v>
      </c>
      <c r="L1405" s="62">
        <v>3340</v>
      </c>
      <c r="M1405" s="61">
        <v>2640000</v>
      </c>
      <c r="N1405" s="60"/>
      <c r="O1405" s="60"/>
      <c r="R1405" s="60">
        <f t="shared" si="42"/>
        <v>1397092.0521218821</v>
      </c>
      <c r="S1405" s="67">
        <f t="shared" si="43"/>
        <v>1242907.9478781179</v>
      </c>
    </row>
    <row r="1406" spans="1:19" x14ac:dyDescent="0.25">
      <c r="A1406" s="62">
        <v>4</v>
      </c>
      <c r="B1406" s="62">
        <v>3.5</v>
      </c>
      <c r="C1406" s="62">
        <v>4210</v>
      </c>
      <c r="D1406" s="62">
        <v>2</v>
      </c>
      <c r="E1406" s="62">
        <v>0</v>
      </c>
      <c r="F1406" s="62">
        <v>0</v>
      </c>
      <c r="G1406" s="62">
        <v>3</v>
      </c>
      <c r="H1406" s="62">
        <v>11</v>
      </c>
      <c r="I1406" s="62">
        <v>2001</v>
      </c>
      <c r="J1406" s="62">
        <v>52.8506</v>
      </c>
      <c r="K1406" s="62">
        <v>-114.41500000000001</v>
      </c>
      <c r="L1406" s="62">
        <v>3520</v>
      </c>
      <c r="M1406" s="61">
        <v>1910000</v>
      </c>
      <c r="N1406" s="60"/>
      <c r="O1406" s="60"/>
      <c r="R1406" s="60">
        <f t="shared" si="42"/>
        <v>1239182.0373036412</v>
      </c>
      <c r="S1406" s="67">
        <f t="shared" si="43"/>
        <v>670817.96269635879</v>
      </c>
    </row>
    <row r="1407" spans="1:19" x14ac:dyDescent="0.25">
      <c r="A1407" s="62">
        <v>4</v>
      </c>
      <c r="B1407" s="62">
        <v>3.75</v>
      </c>
      <c r="C1407" s="62">
        <v>4410</v>
      </c>
      <c r="D1407" s="62">
        <v>3</v>
      </c>
      <c r="E1407" s="62">
        <v>0</v>
      </c>
      <c r="F1407" s="62">
        <v>4</v>
      </c>
      <c r="G1407" s="62">
        <v>3</v>
      </c>
      <c r="H1407" s="62">
        <v>11</v>
      </c>
      <c r="I1407" s="62">
        <v>2003</v>
      </c>
      <c r="J1407" s="62">
        <v>52.818800000000003</v>
      </c>
      <c r="K1407" s="62">
        <v>-114.58199999999999</v>
      </c>
      <c r="L1407" s="62">
        <v>2770</v>
      </c>
      <c r="M1407" s="61">
        <v>1630000</v>
      </c>
      <c r="N1407" s="60"/>
      <c r="O1407" s="60"/>
      <c r="R1407" s="60">
        <f t="shared" si="42"/>
        <v>1463238.1874564132</v>
      </c>
      <c r="S1407" s="67">
        <f t="shared" si="43"/>
        <v>166761.81254358683</v>
      </c>
    </row>
    <row r="1408" spans="1:19" x14ac:dyDescent="0.25">
      <c r="A1408" s="62">
        <v>4</v>
      </c>
      <c r="B1408" s="62">
        <v>4</v>
      </c>
      <c r="C1408" s="62">
        <v>2530</v>
      </c>
      <c r="D1408" s="62">
        <v>3</v>
      </c>
      <c r="E1408" s="62">
        <v>0</v>
      </c>
      <c r="F1408" s="62">
        <v>2</v>
      </c>
      <c r="G1408" s="62">
        <v>3</v>
      </c>
      <c r="H1408" s="62">
        <v>9</v>
      </c>
      <c r="I1408" s="62">
        <v>2013</v>
      </c>
      <c r="J1408" s="62">
        <v>52.866199999999999</v>
      </c>
      <c r="K1408" s="62">
        <v>-114.559</v>
      </c>
      <c r="L1408" s="62">
        <v>2160</v>
      </c>
      <c r="M1408" s="61">
        <v>1120000</v>
      </c>
      <c r="N1408" s="60"/>
      <c r="O1408" s="60"/>
      <c r="R1408" s="60">
        <f t="shared" si="42"/>
        <v>837883.09493811778</v>
      </c>
      <c r="S1408" s="67">
        <f t="shared" si="43"/>
        <v>282116.90506188222</v>
      </c>
    </row>
    <row r="1409" spans="1:19" x14ac:dyDescent="0.25">
      <c r="A1409" s="62">
        <v>4</v>
      </c>
      <c r="B1409" s="62">
        <v>2.5</v>
      </c>
      <c r="C1409" s="62">
        <v>3550</v>
      </c>
      <c r="D1409" s="62">
        <v>2</v>
      </c>
      <c r="E1409" s="62">
        <v>0</v>
      </c>
      <c r="F1409" s="62">
        <v>0</v>
      </c>
      <c r="G1409" s="62">
        <v>3</v>
      </c>
      <c r="H1409" s="62">
        <v>10</v>
      </c>
      <c r="I1409" s="62">
        <v>2007</v>
      </c>
      <c r="J1409" s="62">
        <v>52.907600000000002</v>
      </c>
      <c r="K1409" s="62">
        <v>-114.351</v>
      </c>
      <c r="L1409" s="62">
        <v>1310</v>
      </c>
      <c r="M1409" s="61">
        <v>880000</v>
      </c>
      <c r="N1409" s="60"/>
      <c r="O1409" s="60"/>
      <c r="R1409" s="60">
        <f t="shared" si="42"/>
        <v>949419.91674009059</v>
      </c>
      <c r="S1409" s="67">
        <f t="shared" si="43"/>
        <v>-69419.916740090586</v>
      </c>
    </row>
    <row r="1410" spans="1:19" x14ac:dyDescent="0.25">
      <c r="A1410" s="62">
        <v>3</v>
      </c>
      <c r="B1410" s="62">
        <v>1.75</v>
      </c>
      <c r="C1410" s="62">
        <v>1860</v>
      </c>
      <c r="D1410" s="62">
        <v>1</v>
      </c>
      <c r="E1410" s="62">
        <v>0</v>
      </c>
      <c r="F1410" s="62">
        <v>0</v>
      </c>
      <c r="G1410" s="62">
        <v>3</v>
      </c>
      <c r="H1410" s="62">
        <v>8</v>
      </c>
      <c r="I1410" s="62">
        <v>1951</v>
      </c>
      <c r="J1410" s="62">
        <v>52.866999999999997</v>
      </c>
      <c r="K1410" s="62">
        <v>-114.59</v>
      </c>
      <c r="L1410" s="62">
        <v>1630</v>
      </c>
      <c r="M1410" s="61">
        <v>860000</v>
      </c>
      <c r="N1410" s="60"/>
      <c r="O1410" s="60"/>
      <c r="R1410" s="60">
        <f t="shared" si="42"/>
        <v>593242.41123293689</v>
      </c>
      <c r="S1410" s="67">
        <f t="shared" si="43"/>
        <v>266757.58876706311</v>
      </c>
    </row>
    <row r="1411" spans="1:19" x14ac:dyDescent="0.25">
      <c r="A1411" s="62">
        <v>3</v>
      </c>
      <c r="B1411" s="62">
        <v>3.5</v>
      </c>
      <c r="C1411" s="62">
        <v>3500</v>
      </c>
      <c r="D1411" s="62">
        <v>2</v>
      </c>
      <c r="E1411" s="62">
        <v>0</v>
      </c>
      <c r="F1411" s="62">
        <v>0</v>
      </c>
      <c r="G1411" s="62">
        <v>3</v>
      </c>
      <c r="H1411" s="62">
        <v>10</v>
      </c>
      <c r="I1411" s="62">
        <v>2008</v>
      </c>
      <c r="J1411" s="62">
        <v>52.810699999999997</v>
      </c>
      <c r="K1411" s="62">
        <v>-114.16200000000001</v>
      </c>
      <c r="L1411" s="62">
        <v>3510</v>
      </c>
      <c r="M1411" s="61">
        <v>797000</v>
      </c>
      <c r="N1411" s="60"/>
      <c r="O1411" s="60"/>
      <c r="R1411" s="60">
        <f t="shared" ref="R1411:R1474" si="44">$P$2+$P$3*A1411+$P$4*B1411+$P$5*C1411+$P$6*D1411+$P$7*E1411+$P$8*F1411+$P$9*G1411+$P$10*H1411+$P$11*I1411+$P$12*J1411+$P$13*K1411+$P$14*L1411</f>
        <v>984733.99230295082</v>
      </c>
      <c r="S1411" s="67">
        <f t="shared" ref="S1411:S1474" si="45">M1411-R1411</f>
        <v>-187733.99230295082</v>
      </c>
    </row>
    <row r="1412" spans="1:19" x14ac:dyDescent="0.25">
      <c r="A1412" s="62">
        <v>4</v>
      </c>
      <c r="B1412" s="62">
        <v>1.75</v>
      </c>
      <c r="C1412" s="62">
        <v>2520</v>
      </c>
      <c r="D1412" s="62">
        <v>1</v>
      </c>
      <c r="E1412" s="62">
        <v>0</v>
      </c>
      <c r="F1412" s="62">
        <v>0</v>
      </c>
      <c r="G1412" s="62">
        <v>4</v>
      </c>
      <c r="H1412" s="62">
        <v>7</v>
      </c>
      <c r="I1412" s="62">
        <v>1953</v>
      </c>
      <c r="J1412" s="62">
        <v>52.861699999999999</v>
      </c>
      <c r="K1412" s="62">
        <v>-114.395</v>
      </c>
      <c r="L1412" s="62">
        <v>2110</v>
      </c>
      <c r="M1412" s="61">
        <v>770000</v>
      </c>
      <c r="N1412" s="60"/>
      <c r="O1412" s="60"/>
      <c r="R1412" s="60">
        <f t="shared" si="44"/>
        <v>584003.09673967469</v>
      </c>
      <c r="S1412" s="67">
        <f t="shared" si="45"/>
        <v>185996.90326032531</v>
      </c>
    </row>
    <row r="1413" spans="1:19" x14ac:dyDescent="0.25">
      <c r="A1413" s="62">
        <v>3</v>
      </c>
      <c r="B1413" s="62">
        <v>1.75</v>
      </c>
      <c r="C1413" s="62">
        <v>1910</v>
      </c>
      <c r="D1413" s="62">
        <v>1</v>
      </c>
      <c r="E1413" s="62">
        <v>0</v>
      </c>
      <c r="F1413" s="62">
        <v>0</v>
      </c>
      <c r="G1413" s="62">
        <v>4</v>
      </c>
      <c r="H1413" s="62">
        <v>7</v>
      </c>
      <c r="I1413" s="62">
        <v>1952</v>
      </c>
      <c r="J1413" s="62">
        <v>52.829500000000003</v>
      </c>
      <c r="K1413" s="62">
        <v>-114.38800000000001</v>
      </c>
      <c r="L1413" s="62">
        <v>1910</v>
      </c>
      <c r="M1413" s="61">
        <v>746000</v>
      </c>
      <c r="N1413" s="60"/>
      <c r="O1413" s="60"/>
      <c r="R1413" s="60">
        <f t="shared" si="44"/>
        <v>492579.72185784474</v>
      </c>
      <c r="S1413" s="67">
        <f t="shared" si="45"/>
        <v>253420.27814215526</v>
      </c>
    </row>
    <row r="1414" spans="1:19" x14ac:dyDescent="0.25">
      <c r="A1414" s="62">
        <v>2</v>
      </c>
      <c r="B1414" s="62">
        <v>2.5</v>
      </c>
      <c r="C1414" s="62">
        <v>2170</v>
      </c>
      <c r="D1414" s="62">
        <v>1</v>
      </c>
      <c r="E1414" s="62">
        <v>0</v>
      </c>
      <c r="F1414" s="62">
        <v>2</v>
      </c>
      <c r="G1414" s="62">
        <v>3</v>
      </c>
      <c r="H1414" s="62">
        <v>8</v>
      </c>
      <c r="I1414" s="62">
        <v>2013</v>
      </c>
      <c r="J1414" s="62">
        <v>52.941200000000002</v>
      </c>
      <c r="K1414" s="62">
        <v>-114.209</v>
      </c>
      <c r="L1414" s="62">
        <v>2300</v>
      </c>
      <c r="M1414" s="61">
        <v>695000</v>
      </c>
      <c r="N1414" s="60"/>
      <c r="O1414" s="60"/>
      <c r="R1414" s="60">
        <f t="shared" si="44"/>
        <v>657251.66049546131</v>
      </c>
      <c r="S1414" s="67">
        <f t="shared" si="45"/>
        <v>37748.339504538686</v>
      </c>
    </row>
    <row r="1415" spans="1:19" x14ac:dyDescent="0.25">
      <c r="A1415" s="62">
        <v>3</v>
      </c>
      <c r="B1415" s="62">
        <v>2</v>
      </c>
      <c r="C1415" s="62">
        <v>2110</v>
      </c>
      <c r="D1415" s="62">
        <v>1</v>
      </c>
      <c r="E1415" s="62">
        <v>0</v>
      </c>
      <c r="F1415" s="62">
        <v>0</v>
      </c>
      <c r="G1415" s="62">
        <v>3</v>
      </c>
      <c r="H1415" s="62">
        <v>10</v>
      </c>
      <c r="I1415" s="62">
        <v>1993</v>
      </c>
      <c r="J1415" s="62">
        <v>52.879600000000003</v>
      </c>
      <c r="K1415" s="62">
        <v>-114.273</v>
      </c>
      <c r="L1415" s="62">
        <v>3130</v>
      </c>
      <c r="M1415" s="61">
        <v>677100</v>
      </c>
      <c r="N1415" s="60"/>
      <c r="O1415" s="60"/>
      <c r="R1415" s="60">
        <f t="shared" si="44"/>
        <v>745323.91887918429</v>
      </c>
      <c r="S1415" s="67">
        <f t="shared" si="45"/>
        <v>-68223.91887918429</v>
      </c>
    </row>
    <row r="1416" spans="1:19" x14ac:dyDescent="0.25">
      <c r="A1416" s="62">
        <v>3</v>
      </c>
      <c r="B1416" s="62">
        <v>3</v>
      </c>
      <c r="C1416" s="62">
        <v>2470</v>
      </c>
      <c r="D1416" s="62">
        <v>2</v>
      </c>
      <c r="E1416" s="62">
        <v>0</v>
      </c>
      <c r="F1416" s="62">
        <v>0</v>
      </c>
      <c r="G1416" s="62">
        <v>3</v>
      </c>
      <c r="H1416" s="62">
        <v>9</v>
      </c>
      <c r="I1416" s="62">
        <v>1976</v>
      </c>
      <c r="J1416" s="62">
        <v>52.871000000000002</v>
      </c>
      <c r="K1416" s="62">
        <v>-114.247</v>
      </c>
      <c r="L1416" s="62">
        <v>2590</v>
      </c>
      <c r="M1416" s="61">
        <v>660000</v>
      </c>
      <c r="N1416" s="60"/>
      <c r="O1416" s="60"/>
      <c r="R1416" s="60">
        <f t="shared" si="44"/>
        <v>790237.70207447174</v>
      </c>
      <c r="S1416" s="67">
        <f t="shared" si="45"/>
        <v>-130237.70207447174</v>
      </c>
    </row>
    <row r="1417" spans="1:19" x14ac:dyDescent="0.25">
      <c r="A1417" s="62">
        <v>3</v>
      </c>
      <c r="B1417" s="62">
        <v>2.5</v>
      </c>
      <c r="C1417" s="62">
        <v>2410</v>
      </c>
      <c r="D1417" s="62">
        <v>2</v>
      </c>
      <c r="E1417" s="62">
        <v>0</v>
      </c>
      <c r="F1417" s="62">
        <v>0</v>
      </c>
      <c r="G1417" s="62">
        <v>3</v>
      </c>
      <c r="H1417" s="62">
        <v>8</v>
      </c>
      <c r="I1417" s="62">
        <v>1991</v>
      </c>
      <c r="J1417" s="62">
        <v>52.951099999999997</v>
      </c>
      <c r="K1417" s="62">
        <v>-114.5</v>
      </c>
      <c r="L1417" s="62">
        <v>1940</v>
      </c>
      <c r="M1417" s="61">
        <v>614905</v>
      </c>
      <c r="N1417" s="60"/>
      <c r="O1417" s="60"/>
      <c r="R1417" s="60">
        <f t="shared" si="44"/>
        <v>673550.24352257047</v>
      </c>
      <c r="S1417" s="67">
        <f t="shared" si="45"/>
        <v>-58645.243522570468</v>
      </c>
    </row>
    <row r="1418" spans="1:19" x14ac:dyDescent="0.25">
      <c r="A1418" s="62">
        <v>3</v>
      </c>
      <c r="B1418" s="62">
        <v>1.75</v>
      </c>
      <c r="C1418" s="62">
        <v>1460</v>
      </c>
      <c r="D1418" s="62">
        <v>1</v>
      </c>
      <c r="E1418" s="62">
        <v>0</v>
      </c>
      <c r="F1418" s="62">
        <v>0</v>
      </c>
      <c r="G1418" s="62">
        <v>3</v>
      </c>
      <c r="H1418" s="62">
        <v>8</v>
      </c>
      <c r="I1418" s="62">
        <v>1968</v>
      </c>
      <c r="J1418" s="62">
        <v>52.9009</v>
      </c>
      <c r="K1418" s="62">
        <v>-114.357</v>
      </c>
      <c r="L1418" s="62">
        <v>2240</v>
      </c>
      <c r="M1418" s="61">
        <v>601500</v>
      </c>
      <c r="N1418" s="60"/>
      <c r="O1418" s="60"/>
      <c r="R1418" s="60">
        <f t="shared" si="44"/>
        <v>487244.53889620211</v>
      </c>
      <c r="S1418" s="67">
        <f t="shared" si="45"/>
        <v>114255.46110379789</v>
      </c>
    </row>
    <row r="1419" spans="1:19" x14ac:dyDescent="0.25">
      <c r="A1419" s="62">
        <v>3</v>
      </c>
      <c r="B1419" s="62">
        <v>2.5</v>
      </c>
      <c r="C1419" s="62">
        <v>2490</v>
      </c>
      <c r="D1419" s="62">
        <v>2</v>
      </c>
      <c r="E1419" s="62">
        <v>0</v>
      </c>
      <c r="F1419" s="62">
        <v>0</v>
      </c>
      <c r="G1419" s="62">
        <v>3</v>
      </c>
      <c r="H1419" s="62">
        <v>9</v>
      </c>
      <c r="I1419" s="62">
        <v>1991</v>
      </c>
      <c r="J1419" s="62">
        <v>52.765500000000003</v>
      </c>
      <c r="K1419" s="62">
        <v>-114.369</v>
      </c>
      <c r="L1419" s="62">
        <v>2500</v>
      </c>
      <c r="M1419" s="61">
        <v>572500</v>
      </c>
      <c r="N1419" s="60"/>
      <c r="O1419" s="60"/>
      <c r="R1419" s="60">
        <f t="shared" si="44"/>
        <v>688490.28505379823</v>
      </c>
      <c r="S1419" s="67">
        <f t="shared" si="45"/>
        <v>-115990.28505379823</v>
      </c>
    </row>
    <row r="1420" spans="1:19" x14ac:dyDescent="0.25">
      <c r="A1420" s="62">
        <v>3</v>
      </c>
      <c r="B1420" s="62">
        <v>2</v>
      </c>
      <c r="C1420" s="62">
        <v>1400</v>
      </c>
      <c r="D1420" s="62">
        <v>2</v>
      </c>
      <c r="E1420" s="62">
        <v>0</v>
      </c>
      <c r="F1420" s="62">
        <v>0</v>
      </c>
      <c r="G1420" s="62">
        <v>3</v>
      </c>
      <c r="H1420" s="62">
        <v>8</v>
      </c>
      <c r="I1420" s="62">
        <v>2004</v>
      </c>
      <c r="J1420" s="62">
        <v>52.849600000000002</v>
      </c>
      <c r="K1420" s="62">
        <v>-114.488</v>
      </c>
      <c r="L1420" s="62">
        <v>1540</v>
      </c>
      <c r="M1420" s="61">
        <v>570000</v>
      </c>
      <c r="N1420" s="60"/>
      <c r="O1420" s="60"/>
      <c r="R1420" s="60">
        <f t="shared" si="44"/>
        <v>381562.70337627752</v>
      </c>
      <c r="S1420" s="67">
        <f t="shared" si="45"/>
        <v>188437.29662372248</v>
      </c>
    </row>
    <row r="1421" spans="1:19" x14ac:dyDescent="0.25">
      <c r="A1421" s="62">
        <v>2</v>
      </c>
      <c r="B1421" s="62">
        <v>2</v>
      </c>
      <c r="C1421" s="62">
        <v>1140</v>
      </c>
      <c r="D1421" s="62">
        <v>2</v>
      </c>
      <c r="E1421" s="62">
        <v>0</v>
      </c>
      <c r="F1421" s="62">
        <v>0</v>
      </c>
      <c r="G1421" s="62">
        <v>3</v>
      </c>
      <c r="H1421" s="62">
        <v>8</v>
      </c>
      <c r="I1421" s="62">
        <v>2014</v>
      </c>
      <c r="J1421" s="62">
        <v>52.850499999999997</v>
      </c>
      <c r="K1421" s="62">
        <v>-114.49</v>
      </c>
      <c r="L1421" s="62">
        <v>1480</v>
      </c>
      <c r="M1421" s="61">
        <v>570000</v>
      </c>
      <c r="N1421" s="60"/>
      <c r="O1421" s="60"/>
      <c r="R1421" s="60">
        <f t="shared" si="44"/>
        <v>343437.91566027218</v>
      </c>
      <c r="S1421" s="67">
        <f t="shared" si="45"/>
        <v>226562.08433972782</v>
      </c>
    </row>
    <row r="1422" spans="1:19" x14ac:dyDescent="0.25">
      <c r="A1422" s="62">
        <v>3</v>
      </c>
      <c r="B1422" s="62">
        <v>1</v>
      </c>
      <c r="C1422" s="62">
        <v>1260</v>
      </c>
      <c r="D1422" s="62">
        <v>1.5</v>
      </c>
      <c r="E1422" s="62">
        <v>0</v>
      </c>
      <c r="F1422" s="62">
        <v>0</v>
      </c>
      <c r="G1422" s="62">
        <v>4</v>
      </c>
      <c r="H1422" s="62">
        <v>7</v>
      </c>
      <c r="I1422" s="62">
        <v>1928</v>
      </c>
      <c r="J1422" s="62">
        <v>52.9193</v>
      </c>
      <c r="K1422" s="62">
        <v>-114.544</v>
      </c>
      <c r="L1422" s="62">
        <v>1130</v>
      </c>
      <c r="M1422" s="61">
        <v>565000</v>
      </c>
      <c r="N1422" s="60"/>
      <c r="O1422" s="60"/>
      <c r="R1422" s="60">
        <f t="shared" si="44"/>
        <v>467886.34906555142</v>
      </c>
      <c r="S1422" s="67">
        <f t="shared" si="45"/>
        <v>97113.650934448582</v>
      </c>
    </row>
    <row r="1423" spans="1:19" x14ac:dyDescent="0.25">
      <c r="A1423" s="62">
        <v>3</v>
      </c>
      <c r="B1423" s="62">
        <v>2.5</v>
      </c>
      <c r="C1423" s="62">
        <v>2280</v>
      </c>
      <c r="D1423" s="62">
        <v>1</v>
      </c>
      <c r="E1423" s="62">
        <v>0</v>
      </c>
      <c r="F1423" s="62">
        <v>0</v>
      </c>
      <c r="G1423" s="62">
        <v>3</v>
      </c>
      <c r="H1423" s="62">
        <v>9</v>
      </c>
      <c r="I1423" s="62">
        <v>1995</v>
      </c>
      <c r="J1423" s="62">
        <v>52.975299999999997</v>
      </c>
      <c r="K1423" s="62">
        <v>-114.40300000000001</v>
      </c>
      <c r="L1423" s="62">
        <v>3100</v>
      </c>
      <c r="M1423" s="61">
        <v>557000</v>
      </c>
      <c r="N1423" s="60"/>
      <c r="O1423" s="60"/>
      <c r="R1423" s="60">
        <f t="shared" si="44"/>
        <v>750991.67554369674</v>
      </c>
      <c r="S1423" s="67">
        <f t="shared" si="45"/>
        <v>-193991.67554369674</v>
      </c>
    </row>
    <row r="1424" spans="1:19" x14ac:dyDescent="0.25">
      <c r="A1424" s="62">
        <v>4</v>
      </c>
      <c r="B1424" s="62">
        <v>1</v>
      </c>
      <c r="C1424" s="62">
        <v>1540</v>
      </c>
      <c r="D1424" s="62">
        <v>1.5</v>
      </c>
      <c r="E1424" s="62">
        <v>0</v>
      </c>
      <c r="F1424" s="62">
        <v>0</v>
      </c>
      <c r="G1424" s="62">
        <v>4</v>
      </c>
      <c r="H1424" s="62">
        <v>7</v>
      </c>
      <c r="I1424" s="62">
        <v>1922</v>
      </c>
      <c r="J1424" s="62">
        <v>52.9054</v>
      </c>
      <c r="K1424" s="62">
        <v>-114.48399999999999</v>
      </c>
      <c r="L1424" s="62">
        <v>1590</v>
      </c>
      <c r="M1424" s="61">
        <v>542000</v>
      </c>
      <c r="N1424" s="60"/>
      <c r="O1424" s="60"/>
      <c r="R1424" s="60">
        <f t="shared" si="44"/>
        <v>494399.77105459402</v>
      </c>
      <c r="S1424" s="67">
        <f t="shared" si="45"/>
        <v>47600.228945405979</v>
      </c>
    </row>
    <row r="1425" spans="1:19" x14ac:dyDescent="0.25">
      <c r="A1425" s="62">
        <v>2</v>
      </c>
      <c r="B1425" s="62">
        <v>1</v>
      </c>
      <c r="C1425" s="62">
        <v>1340</v>
      </c>
      <c r="D1425" s="62">
        <v>1</v>
      </c>
      <c r="E1425" s="62">
        <v>0</v>
      </c>
      <c r="F1425" s="62">
        <v>0</v>
      </c>
      <c r="G1425" s="62">
        <v>3</v>
      </c>
      <c r="H1425" s="62">
        <v>7</v>
      </c>
      <c r="I1425" s="62">
        <v>1939</v>
      </c>
      <c r="J1425" s="62">
        <v>52.927</v>
      </c>
      <c r="K1425" s="62">
        <v>-114.503</v>
      </c>
      <c r="L1425" s="62">
        <v>1380</v>
      </c>
      <c r="M1425" s="61">
        <v>520000</v>
      </c>
      <c r="N1425" s="60"/>
      <c r="O1425" s="60"/>
      <c r="R1425" s="60">
        <f t="shared" si="44"/>
        <v>455349.83927567379</v>
      </c>
      <c r="S1425" s="67">
        <f t="shared" si="45"/>
        <v>64650.160724326211</v>
      </c>
    </row>
    <row r="1426" spans="1:19" x14ac:dyDescent="0.25">
      <c r="A1426" s="62">
        <v>4</v>
      </c>
      <c r="B1426" s="62">
        <v>2.5</v>
      </c>
      <c r="C1426" s="62">
        <v>3170</v>
      </c>
      <c r="D1426" s="62">
        <v>2</v>
      </c>
      <c r="E1426" s="62">
        <v>0</v>
      </c>
      <c r="F1426" s="62">
        <v>0</v>
      </c>
      <c r="G1426" s="62">
        <v>3</v>
      </c>
      <c r="H1426" s="62">
        <v>7</v>
      </c>
      <c r="I1426" s="62">
        <v>2000</v>
      </c>
      <c r="J1426" s="62">
        <v>52.7211</v>
      </c>
      <c r="K1426" s="62">
        <v>-114.328</v>
      </c>
      <c r="L1426" s="62">
        <v>3010</v>
      </c>
      <c r="M1426" s="61">
        <v>505000</v>
      </c>
      <c r="N1426" s="60"/>
      <c r="O1426" s="60"/>
      <c r="R1426" s="60">
        <f t="shared" si="44"/>
        <v>529714.04753535113</v>
      </c>
      <c r="S1426" s="67">
        <f t="shared" si="45"/>
        <v>-24714.047535351128</v>
      </c>
    </row>
    <row r="1427" spans="1:19" x14ac:dyDescent="0.25">
      <c r="A1427" s="62">
        <v>5</v>
      </c>
      <c r="B1427" s="62">
        <v>2</v>
      </c>
      <c r="C1427" s="62">
        <v>2300</v>
      </c>
      <c r="D1427" s="62">
        <v>2.5</v>
      </c>
      <c r="E1427" s="62">
        <v>0</v>
      </c>
      <c r="F1427" s="62">
        <v>0</v>
      </c>
      <c r="G1427" s="62">
        <v>4</v>
      </c>
      <c r="H1427" s="62">
        <v>8</v>
      </c>
      <c r="I1427" s="62">
        <v>1956</v>
      </c>
      <c r="J1427" s="62">
        <v>52.985599999999998</v>
      </c>
      <c r="K1427" s="62">
        <v>-114.54600000000001</v>
      </c>
      <c r="L1427" s="62">
        <v>2030</v>
      </c>
      <c r="M1427" s="61">
        <v>500000</v>
      </c>
      <c r="N1427" s="60"/>
      <c r="O1427" s="60"/>
      <c r="R1427" s="60">
        <f t="shared" si="44"/>
        <v>719203.57570666599</v>
      </c>
      <c r="S1427" s="67">
        <f t="shared" si="45"/>
        <v>-219203.57570666599</v>
      </c>
    </row>
    <row r="1428" spans="1:19" x14ac:dyDescent="0.25">
      <c r="A1428" s="62">
        <v>4</v>
      </c>
      <c r="B1428" s="62">
        <v>2.5</v>
      </c>
      <c r="C1428" s="62">
        <v>2460</v>
      </c>
      <c r="D1428" s="62">
        <v>2</v>
      </c>
      <c r="E1428" s="62">
        <v>0</v>
      </c>
      <c r="F1428" s="62">
        <v>0</v>
      </c>
      <c r="G1428" s="62">
        <v>3</v>
      </c>
      <c r="H1428" s="62">
        <v>7</v>
      </c>
      <c r="I1428" s="62">
        <v>2006</v>
      </c>
      <c r="J1428" s="62">
        <v>52.768099999999997</v>
      </c>
      <c r="K1428" s="62">
        <v>-114.08</v>
      </c>
      <c r="L1428" s="62">
        <v>2320</v>
      </c>
      <c r="M1428" s="61">
        <v>452500</v>
      </c>
      <c r="N1428" s="60"/>
      <c r="O1428" s="60"/>
      <c r="R1428" s="60">
        <f t="shared" si="44"/>
        <v>378980.50323119399</v>
      </c>
      <c r="S1428" s="67">
        <f t="shared" si="45"/>
        <v>73519.496768806013</v>
      </c>
    </row>
    <row r="1429" spans="1:19" x14ac:dyDescent="0.25">
      <c r="A1429" s="62">
        <v>4</v>
      </c>
      <c r="B1429" s="62">
        <v>1.5</v>
      </c>
      <c r="C1429" s="62">
        <v>1690</v>
      </c>
      <c r="D1429" s="62">
        <v>1</v>
      </c>
      <c r="E1429" s="62">
        <v>0</v>
      </c>
      <c r="F1429" s="62">
        <v>0</v>
      </c>
      <c r="G1429" s="62">
        <v>3</v>
      </c>
      <c r="H1429" s="62">
        <v>7</v>
      </c>
      <c r="I1429" s="62">
        <v>1960</v>
      </c>
      <c r="J1429" s="62">
        <v>52.973799999999997</v>
      </c>
      <c r="K1429" s="62">
        <v>-114.51900000000001</v>
      </c>
      <c r="L1429" s="62">
        <v>1780</v>
      </c>
      <c r="M1429" s="61">
        <v>420000</v>
      </c>
      <c r="N1429" s="60"/>
      <c r="O1429" s="60"/>
      <c r="R1429" s="60">
        <f t="shared" si="44"/>
        <v>448460.26978974295</v>
      </c>
      <c r="S1429" s="67">
        <f t="shared" si="45"/>
        <v>-28460.269789742946</v>
      </c>
    </row>
    <row r="1430" spans="1:19" x14ac:dyDescent="0.25">
      <c r="A1430" s="62">
        <v>5</v>
      </c>
      <c r="B1430" s="62">
        <v>2.75</v>
      </c>
      <c r="C1430" s="62">
        <v>2910</v>
      </c>
      <c r="D1430" s="62">
        <v>1.5</v>
      </c>
      <c r="E1430" s="62">
        <v>0</v>
      </c>
      <c r="F1430" s="62">
        <v>0</v>
      </c>
      <c r="G1430" s="62">
        <v>4</v>
      </c>
      <c r="H1430" s="62">
        <v>8</v>
      </c>
      <c r="I1430" s="62">
        <v>1967</v>
      </c>
      <c r="J1430" s="62">
        <v>52.67</v>
      </c>
      <c r="K1430" s="62">
        <v>-114.33499999999999</v>
      </c>
      <c r="L1430" s="62">
        <v>1980</v>
      </c>
      <c r="M1430" s="61">
        <v>410000</v>
      </c>
      <c r="N1430" s="60"/>
      <c r="O1430" s="60"/>
      <c r="R1430" s="60">
        <f t="shared" si="44"/>
        <v>621353.75207364245</v>
      </c>
      <c r="S1430" s="67">
        <f t="shared" si="45"/>
        <v>-211353.75207364245</v>
      </c>
    </row>
    <row r="1431" spans="1:19" x14ac:dyDescent="0.25">
      <c r="A1431" s="62">
        <v>2</v>
      </c>
      <c r="B1431" s="62">
        <v>2</v>
      </c>
      <c r="C1431" s="62">
        <v>1120</v>
      </c>
      <c r="D1431" s="62">
        <v>2</v>
      </c>
      <c r="E1431" s="62">
        <v>0</v>
      </c>
      <c r="F1431" s="62">
        <v>0</v>
      </c>
      <c r="G1431" s="62">
        <v>3</v>
      </c>
      <c r="H1431" s="62">
        <v>7</v>
      </c>
      <c r="I1431" s="62">
        <v>2007</v>
      </c>
      <c r="J1431" s="62">
        <v>52.808799999999998</v>
      </c>
      <c r="K1431" s="62">
        <v>-114.505</v>
      </c>
      <c r="L1431" s="62">
        <v>1130</v>
      </c>
      <c r="M1431" s="61">
        <v>380950</v>
      </c>
      <c r="N1431" s="60"/>
      <c r="O1431" s="60"/>
      <c r="R1431" s="60">
        <f t="shared" si="44"/>
        <v>229558.74496552523</v>
      </c>
      <c r="S1431" s="67">
        <f t="shared" si="45"/>
        <v>151391.25503447477</v>
      </c>
    </row>
    <row r="1432" spans="1:19" x14ac:dyDescent="0.25">
      <c r="A1432" s="62">
        <v>3</v>
      </c>
      <c r="B1432" s="62">
        <v>2</v>
      </c>
      <c r="C1432" s="62">
        <v>1824</v>
      </c>
      <c r="D1432" s="62">
        <v>1</v>
      </c>
      <c r="E1432" s="62">
        <v>0</v>
      </c>
      <c r="F1432" s="62">
        <v>0</v>
      </c>
      <c r="G1432" s="62">
        <v>3</v>
      </c>
      <c r="H1432" s="62">
        <v>9</v>
      </c>
      <c r="I1432" s="62">
        <v>2010</v>
      </c>
      <c r="J1432" s="62">
        <v>52.575699999999998</v>
      </c>
      <c r="K1432" s="62">
        <v>-114.46</v>
      </c>
      <c r="L1432" s="62">
        <v>2409</v>
      </c>
      <c r="M1432" s="61">
        <v>375900</v>
      </c>
      <c r="N1432" s="60"/>
      <c r="O1432" s="60"/>
      <c r="R1432" s="60">
        <f t="shared" si="44"/>
        <v>392718.7434785096</v>
      </c>
      <c r="S1432" s="67">
        <f t="shared" si="45"/>
        <v>-16818.743478509597</v>
      </c>
    </row>
    <row r="1433" spans="1:19" x14ac:dyDescent="0.25">
      <c r="A1433" s="62">
        <v>3</v>
      </c>
      <c r="B1433" s="62">
        <v>2.5</v>
      </c>
      <c r="C1433" s="62">
        <v>2740</v>
      </c>
      <c r="D1433" s="62">
        <v>2</v>
      </c>
      <c r="E1433" s="62">
        <v>0</v>
      </c>
      <c r="F1433" s="62">
        <v>0</v>
      </c>
      <c r="G1433" s="62">
        <v>3</v>
      </c>
      <c r="H1433" s="62">
        <v>9</v>
      </c>
      <c r="I1433" s="62">
        <v>1990</v>
      </c>
      <c r="J1433" s="62">
        <v>52.537599999999998</v>
      </c>
      <c r="K1433" s="62">
        <v>-114.58499999999999</v>
      </c>
      <c r="L1433" s="62">
        <v>2570</v>
      </c>
      <c r="M1433" s="61">
        <v>363000</v>
      </c>
      <c r="N1433" s="60"/>
      <c r="O1433" s="60"/>
      <c r="R1433" s="60">
        <f t="shared" si="44"/>
        <v>635310.83031929017</v>
      </c>
      <c r="S1433" s="67">
        <f t="shared" si="45"/>
        <v>-272310.83031929017</v>
      </c>
    </row>
    <row r="1434" spans="1:19" x14ac:dyDescent="0.25">
      <c r="A1434" s="62">
        <v>4</v>
      </c>
      <c r="B1434" s="62">
        <v>2.5</v>
      </c>
      <c r="C1434" s="62">
        <v>2180</v>
      </c>
      <c r="D1434" s="62">
        <v>2</v>
      </c>
      <c r="E1434" s="62">
        <v>0</v>
      </c>
      <c r="F1434" s="62">
        <v>0</v>
      </c>
      <c r="G1434" s="62">
        <v>3</v>
      </c>
      <c r="H1434" s="62">
        <v>8</v>
      </c>
      <c r="I1434" s="62">
        <v>2004</v>
      </c>
      <c r="J1434" s="62">
        <v>52.597299999999997</v>
      </c>
      <c r="K1434" s="62">
        <v>-114.262</v>
      </c>
      <c r="L1434" s="62">
        <v>2520</v>
      </c>
      <c r="M1434" s="61">
        <v>363000</v>
      </c>
      <c r="N1434" s="60"/>
      <c r="O1434" s="60"/>
      <c r="R1434" s="60">
        <f t="shared" si="44"/>
        <v>367091.02445448015</v>
      </c>
      <c r="S1434" s="67">
        <f t="shared" si="45"/>
        <v>-4091.0244544801535</v>
      </c>
    </row>
    <row r="1435" spans="1:19" x14ac:dyDescent="0.25">
      <c r="A1435" s="62">
        <v>3</v>
      </c>
      <c r="B1435" s="62">
        <v>2.5</v>
      </c>
      <c r="C1435" s="62">
        <v>2390</v>
      </c>
      <c r="D1435" s="62">
        <v>2</v>
      </c>
      <c r="E1435" s="62">
        <v>0</v>
      </c>
      <c r="F1435" s="62">
        <v>0</v>
      </c>
      <c r="G1435" s="62">
        <v>3</v>
      </c>
      <c r="H1435" s="62">
        <v>8</v>
      </c>
      <c r="I1435" s="62">
        <v>1995</v>
      </c>
      <c r="J1435" s="62">
        <v>52.619500000000002</v>
      </c>
      <c r="K1435" s="62">
        <v>-114.34399999999999</v>
      </c>
      <c r="L1435" s="62">
        <v>2070</v>
      </c>
      <c r="M1435" s="61">
        <v>363000</v>
      </c>
      <c r="N1435" s="60"/>
      <c r="O1435" s="60"/>
      <c r="R1435" s="60">
        <f t="shared" si="44"/>
        <v>471406.25921512884</v>
      </c>
      <c r="S1435" s="67">
        <f t="shared" si="45"/>
        <v>-108406.25921512884</v>
      </c>
    </row>
    <row r="1436" spans="1:19" x14ac:dyDescent="0.25">
      <c r="A1436" s="62">
        <v>3</v>
      </c>
      <c r="B1436" s="62">
        <v>1.5</v>
      </c>
      <c r="C1436" s="62">
        <v>1010</v>
      </c>
      <c r="D1436" s="62">
        <v>2</v>
      </c>
      <c r="E1436" s="62">
        <v>0</v>
      </c>
      <c r="F1436" s="62">
        <v>0</v>
      </c>
      <c r="G1436" s="62">
        <v>3</v>
      </c>
      <c r="H1436" s="62">
        <v>8</v>
      </c>
      <c r="I1436" s="62">
        <v>1971</v>
      </c>
      <c r="J1436" s="62">
        <v>52.829799999999999</v>
      </c>
      <c r="K1436" s="62">
        <v>-114.501</v>
      </c>
      <c r="L1436" s="62">
        <v>1010</v>
      </c>
      <c r="M1436" s="61">
        <v>356999</v>
      </c>
      <c r="N1436" s="60"/>
      <c r="O1436" s="60"/>
      <c r="R1436" s="60">
        <f t="shared" si="44"/>
        <v>360195.34237762645</v>
      </c>
      <c r="S1436" s="67">
        <f t="shared" si="45"/>
        <v>-3196.3423776264535</v>
      </c>
    </row>
    <row r="1437" spans="1:19" x14ac:dyDescent="0.25">
      <c r="A1437" s="62">
        <v>4</v>
      </c>
      <c r="B1437" s="62">
        <v>1.5</v>
      </c>
      <c r="C1437" s="62">
        <v>2390</v>
      </c>
      <c r="D1437" s="62">
        <v>1.5</v>
      </c>
      <c r="E1437" s="62">
        <v>0</v>
      </c>
      <c r="F1437" s="62">
        <v>2</v>
      </c>
      <c r="G1437" s="62">
        <v>3</v>
      </c>
      <c r="H1437" s="62">
        <v>7</v>
      </c>
      <c r="I1437" s="62">
        <v>1920</v>
      </c>
      <c r="J1437" s="62">
        <v>52.734000000000002</v>
      </c>
      <c r="K1437" s="62">
        <v>-114.417</v>
      </c>
      <c r="L1437" s="62">
        <v>2850</v>
      </c>
      <c r="M1437" s="61">
        <v>339000</v>
      </c>
      <c r="N1437" s="60"/>
      <c r="O1437" s="60"/>
      <c r="R1437" s="60">
        <f t="shared" si="44"/>
        <v>657848.01655038469</v>
      </c>
      <c r="S1437" s="67">
        <f t="shared" si="45"/>
        <v>-318848.01655038469</v>
      </c>
    </row>
    <row r="1438" spans="1:19" x14ac:dyDescent="0.25">
      <c r="A1438" s="62">
        <v>2</v>
      </c>
      <c r="B1438" s="62">
        <v>1</v>
      </c>
      <c r="C1438" s="62">
        <v>1120</v>
      </c>
      <c r="D1438" s="62">
        <v>1</v>
      </c>
      <c r="E1438" s="62">
        <v>0</v>
      </c>
      <c r="F1438" s="62">
        <v>0</v>
      </c>
      <c r="G1438" s="62">
        <v>4</v>
      </c>
      <c r="H1438" s="62">
        <v>6</v>
      </c>
      <c r="I1438" s="62">
        <v>1954</v>
      </c>
      <c r="J1438" s="62">
        <v>52.993000000000002</v>
      </c>
      <c r="K1438" s="62">
        <v>-114.48099999999999</v>
      </c>
      <c r="L1438" s="62">
        <v>1340</v>
      </c>
      <c r="M1438" s="61">
        <v>325000</v>
      </c>
      <c r="N1438" s="60"/>
      <c r="O1438" s="60"/>
      <c r="R1438" s="60">
        <f t="shared" si="44"/>
        <v>337146.18238348258</v>
      </c>
      <c r="S1438" s="67">
        <f t="shared" si="45"/>
        <v>-12146.182383482577</v>
      </c>
    </row>
    <row r="1439" spans="1:19" x14ac:dyDescent="0.25">
      <c r="A1439" s="62">
        <v>4</v>
      </c>
      <c r="B1439" s="62">
        <v>2</v>
      </c>
      <c r="C1439" s="62">
        <v>1210</v>
      </c>
      <c r="D1439" s="62">
        <v>1</v>
      </c>
      <c r="E1439" s="62">
        <v>0</v>
      </c>
      <c r="F1439" s="62">
        <v>0</v>
      </c>
      <c r="G1439" s="62">
        <v>4</v>
      </c>
      <c r="H1439" s="62">
        <v>7</v>
      </c>
      <c r="I1439" s="62">
        <v>1941</v>
      </c>
      <c r="J1439" s="62">
        <v>52.7575</v>
      </c>
      <c r="K1439" s="62">
        <v>-114.511</v>
      </c>
      <c r="L1439" s="62">
        <v>1210</v>
      </c>
      <c r="M1439" s="61">
        <v>315000</v>
      </c>
      <c r="N1439" s="60"/>
      <c r="O1439" s="60"/>
      <c r="R1439" s="60">
        <f t="shared" si="44"/>
        <v>335964.57552524569</v>
      </c>
      <c r="S1439" s="67">
        <f t="shared" si="45"/>
        <v>-20964.575525245687</v>
      </c>
    </row>
    <row r="1440" spans="1:19" x14ac:dyDescent="0.25">
      <c r="A1440" s="62">
        <v>3</v>
      </c>
      <c r="B1440" s="62">
        <v>2.5</v>
      </c>
      <c r="C1440" s="62">
        <v>1450</v>
      </c>
      <c r="D1440" s="62">
        <v>2</v>
      </c>
      <c r="E1440" s="62">
        <v>0</v>
      </c>
      <c r="F1440" s="62">
        <v>0</v>
      </c>
      <c r="G1440" s="62">
        <v>3</v>
      </c>
      <c r="H1440" s="62">
        <v>7</v>
      </c>
      <c r="I1440" s="62">
        <v>1990</v>
      </c>
      <c r="J1440" s="62">
        <v>52.902000000000001</v>
      </c>
      <c r="K1440" s="62">
        <v>-114.054</v>
      </c>
      <c r="L1440" s="62">
        <v>2080</v>
      </c>
      <c r="M1440" s="61">
        <v>309000</v>
      </c>
      <c r="N1440" s="60"/>
      <c r="O1440" s="60"/>
      <c r="R1440" s="60">
        <f t="shared" si="44"/>
        <v>342701.34929069004</v>
      </c>
      <c r="S1440" s="67">
        <f t="shared" si="45"/>
        <v>-33701.349290690036</v>
      </c>
    </row>
    <row r="1441" spans="1:19" x14ac:dyDescent="0.25">
      <c r="A1441" s="62">
        <v>2</v>
      </c>
      <c r="B1441" s="62">
        <v>1</v>
      </c>
      <c r="C1441" s="62">
        <v>1010</v>
      </c>
      <c r="D1441" s="62">
        <v>1</v>
      </c>
      <c r="E1441" s="62">
        <v>0</v>
      </c>
      <c r="F1441" s="62">
        <v>0</v>
      </c>
      <c r="G1441" s="62">
        <v>4</v>
      </c>
      <c r="H1441" s="62">
        <v>6</v>
      </c>
      <c r="I1441" s="62">
        <v>1944</v>
      </c>
      <c r="J1441" s="62">
        <v>53.000999999999998</v>
      </c>
      <c r="K1441" s="62">
        <v>-114.54300000000001</v>
      </c>
      <c r="L1441" s="62">
        <v>1610</v>
      </c>
      <c r="M1441" s="61">
        <v>302000</v>
      </c>
      <c r="N1441" s="60"/>
      <c r="O1441" s="60"/>
      <c r="R1441" s="60">
        <f t="shared" si="44"/>
        <v>359362.98084652511</v>
      </c>
      <c r="S1441" s="67">
        <f t="shared" si="45"/>
        <v>-57362.980846525112</v>
      </c>
    </row>
    <row r="1442" spans="1:19" x14ac:dyDescent="0.25">
      <c r="A1442" s="62">
        <v>3</v>
      </c>
      <c r="B1442" s="62">
        <v>2.5</v>
      </c>
      <c r="C1442" s="62">
        <v>2360</v>
      </c>
      <c r="D1442" s="62">
        <v>2</v>
      </c>
      <c r="E1442" s="62">
        <v>0</v>
      </c>
      <c r="F1442" s="62">
        <v>0</v>
      </c>
      <c r="G1442" s="62">
        <v>3</v>
      </c>
      <c r="H1442" s="62">
        <v>8</v>
      </c>
      <c r="I1442" s="62">
        <v>1991</v>
      </c>
      <c r="J1442" s="62">
        <v>52.441400000000002</v>
      </c>
      <c r="K1442" s="62">
        <v>-114.199</v>
      </c>
      <c r="L1442" s="62">
        <v>2360</v>
      </c>
      <c r="M1442" s="61">
        <v>290000</v>
      </c>
      <c r="N1442" s="60"/>
      <c r="O1442" s="60"/>
      <c r="R1442" s="60">
        <f t="shared" si="44"/>
        <v>373943.21736431285</v>
      </c>
      <c r="S1442" s="67">
        <f t="shared" si="45"/>
        <v>-83943.217364312848</v>
      </c>
    </row>
    <row r="1443" spans="1:19" x14ac:dyDescent="0.25">
      <c r="A1443" s="62">
        <v>3</v>
      </c>
      <c r="B1443" s="62">
        <v>1</v>
      </c>
      <c r="C1443" s="62">
        <v>1250</v>
      </c>
      <c r="D1443" s="62">
        <v>1</v>
      </c>
      <c r="E1443" s="62">
        <v>0</v>
      </c>
      <c r="F1443" s="62">
        <v>0</v>
      </c>
      <c r="G1443" s="62">
        <v>3</v>
      </c>
      <c r="H1443" s="62">
        <v>6</v>
      </c>
      <c r="I1443" s="62">
        <v>1942</v>
      </c>
      <c r="J1443" s="62">
        <v>52.6526</v>
      </c>
      <c r="K1443" s="62">
        <v>-114.517</v>
      </c>
      <c r="L1443" s="62">
        <v>1500</v>
      </c>
      <c r="M1443" s="61">
        <v>275000</v>
      </c>
      <c r="N1443" s="60"/>
      <c r="O1443" s="60"/>
      <c r="R1443" s="60">
        <f t="shared" si="44"/>
        <v>155176.69039259068</v>
      </c>
      <c r="S1443" s="67">
        <f t="shared" si="45"/>
        <v>119823.30960740932</v>
      </c>
    </row>
    <row r="1444" spans="1:19" x14ac:dyDescent="0.25">
      <c r="A1444" s="62">
        <v>4</v>
      </c>
      <c r="B1444" s="62">
        <v>1.75</v>
      </c>
      <c r="C1444" s="62">
        <v>1860</v>
      </c>
      <c r="D1444" s="62">
        <v>1</v>
      </c>
      <c r="E1444" s="62">
        <v>0</v>
      </c>
      <c r="F1444" s="62">
        <v>0</v>
      </c>
      <c r="G1444" s="62">
        <v>4</v>
      </c>
      <c r="H1444" s="62">
        <v>7</v>
      </c>
      <c r="I1444" s="62">
        <v>1963</v>
      </c>
      <c r="J1444" s="62">
        <v>52.609200000000001</v>
      </c>
      <c r="K1444" s="62">
        <v>-114.47199999999999</v>
      </c>
      <c r="L1444" s="62">
        <v>1570</v>
      </c>
      <c r="M1444" s="61">
        <v>265000</v>
      </c>
      <c r="N1444" s="60"/>
      <c r="O1444" s="60"/>
      <c r="R1444" s="60">
        <f t="shared" si="44"/>
        <v>306172.85061050707</v>
      </c>
      <c r="S1444" s="67">
        <f t="shared" si="45"/>
        <v>-41172.85061050707</v>
      </c>
    </row>
    <row r="1445" spans="1:19" x14ac:dyDescent="0.25">
      <c r="A1445" s="62">
        <v>3</v>
      </c>
      <c r="B1445" s="62">
        <v>1.75</v>
      </c>
      <c r="C1445" s="62">
        <v>1200</v>
      </c>
      <c r="D1445" s="62">
        <v>1</v>
      </c>
      <c r="E1445" s="62">
        <v>0</v>
      </c>
      <c r="F1445" s="62">
        <v>0</v>
      </c>
      <c r="G1445" s="62">
        <v>5</v>
      </c>
      <c r="H1445" s="62">
        <v>6</v>
      </c>
      <c r="I1445" s="62">
        <v>1955</v>
      </c>
      <c r="J1445" s="62">
        <v>52.725900000000003</v>
      </c>
      <c r="K1445" s="62">
        <v>-114.364</v>
      </c>
      <c r="L1445" s="62">
        <v>1270</v>
      </c>
      <c r="M1445" s="61">
        <v>250000</v>
      </c>
      <c r="N1445" s="60"/>
      <c r="O1445" s="60"/>
      <c r="R1445" s="60">
        <f t="shared" si="44"/>
        <v>218702.5586379575</v>
      </c>
      <c r="S1445" s="67">
        <f t="shared" si="45"/>
        <v>31297.441362042504</v>
      </c>
    </row>
    <row r="1446" spans="1:19" x14ac:dyDescent="0.25">
      <c r="A1446" s="62">
        <v>2</v>
      </c>
      <c r="B1446" s="62">
        <v>1</v>
      </c>
      <c r="C1446" s="62">
        <v>1040</v>
      </c>
      <c r="D1446" s="62">
        <v>1</v>
      </c>
      <c r="E1446" s="62">
        <v>0</v>
      </c>
      <c r="F1446" s="62">
        <v>0</v>
      </c>
      <c r="G1446" s="62">
        <v>5</v>
      </c>
      <c r="H1446" s="62">
        <v>7</v>
      </c>
      <c r="I1446" s="62">
        <v>1947</v>
      </c>
      <c r="J1446" s="62">
        <v>52.509099999999997</v>
      </c>
      <c r="K1446" s="62">
        <v>-114.49</v>
      </c>
      <c r="L1446" s="62">
        <v>1300</v>
      </c>
      <c r="M1446" s="61">
        <v>225000</v>
      </c>
      <c r="N1446" s="60"/>
      <c r="O1446" s="60"/>
      <c r="R1446" s="60">
        <f t="shared" si="44"/>
        <v>213852.08951078879</v>
      </c>
      <c r="S1446" s="67">
        <f t="shared" si="45"/>
        <v>11147.910489211208</v>
      </c>
    </row>
    <row r="1447" spans="1:19" x14ac:dyDescent="0.25">
      <c r="A1447" s="62">
        <v>4</v>
      </c>
      <c r="B1447" s="62">
        <v>2</v>
      </c>
      <c r="C1447" s="62">
        <v>1920</v>
      </c>
      <c r="D1447" s="62">
        <v>1</v>
      </c>
      <c r="E1447" s="62">
        <v>0</v>
      </c>
      <c r="F1447" s="62">
        <v>0</v>
      </c>
      <c r="G1447" s="62">
        <v>2</v>
      </c>
      <c r="H1447" s="62">
        <v>6</v>
      </c>
      <c r="I1447" s="62">
        <v>1914</v>
      </c>
      <c r="J1447" s="62">
        <v>52.780700000000003</v>
      </c>
      <c r="K1447" s="62">
        <v>-114.571</v>
      </c>
      <c r="L1447" s="62">
        <v>1120</v>
      </c>
      <c r="M1447" s="61">
        <v>200000</v>
      </c>
      <c r="N1447" s="60"/>
      <c r="O1447" s="60"/>
      <c r="R1447" s="60">
        <f t="shared" si="44"/>
        <v>388615.5445681666</v>
      </c>
      <c r="S1447" s="67">
        <f t="shared" si="45"/>
        <v>-188615.5445681666</v>
      </c>
    </row>
    <row r="1448" spans="1:19" x14ac:dyDescent="0.25">
      <c r="A1448" s="62">
        <v>2</v>
      </c>
      <c r="B1448" s="62">
        <v>1</v>
      </c>
      <c r="C1448" s="62">
        <v>1122</v>
      </c>
      <c r="D1448" s="62">
        <v>1</v>
      </c>
      <c r="E1448" s="62">
        <v>0</v>
      </c>
      <c r="F1448" s="62">
        <v>0</v>
      </c>
      <c r="G1448" s="62">
        <v>4</v>
      </c>
      <c r="H1448" s="62">
        <v>6</v>
      </c>
      <c r="I1448" s="62">
        <v>1960</v>
      </c>
      <c r="J1448" s="62">
        <v>52.558</v>
      </c>
      <c r="K1448" s="62">
        <v>-114.53100000000001</v>
      </c>
      <c r="L1448" s="62">
        <v>840</v>
      </c>
      <c r="M1448" s="61">
        <v>185000</v>
      </c>
      <c r="N1448" s="60"/>
      <c r="O1448" s="60"/>
      <c r="R1448" s="60">
        <f t="shared" si="44"/>
        <v>86068.790640133782</v>
      </c>
      <c r="S1448" s="67">
        <f t="shared" si="45"/>
        <v>98931.209359866218</v>
      </c>
    </row>
    <row r="1449" spans="1:19" x14ac:dyDescent="0.25">
      <c r="A1449" s="62">
        <v>3</v>
      </c>
      <c r="B1449" s="62">
        <v>1</v>
      </c>
      <c r="C1449" s="62">
        <v>900</v>
      </c>
      <c r="D1449" s="62">
        <v>1</v>
      </c>
      <c r="E1449" s="62">
        <v>0</v>
      </c>
      <c r="F1449" s="62">
        <v>0</v>
      </c>
      <c r="G1449" s="62">
        <v>4</v>
      </c>
      <c r="H1449" s="62">
        <v>6</v>
      </c>
      <c r="I1449" s="62">
        <v>1961</v>
      </c>
      <c r="J1449" s="62">
        <v>52.518300000000004</v>
      </c>
      <c r="K1449" s="62">
        <v>-114.462</v>
      </c>
      <c r="L1449" s="62">
        <v>1460</v>
      </c>
      <c r="M1449" s="61">
        <v>178500</v>
      </c>
      <c r="N1449" s="60"/>
      <c r="O1449" s="60"/>
      <c r="R1449" s="60">
        <f t="shared" si="44"/>
        <v>-4302.3317122533954</v>
      </c>
      <c r="S1449" s="67">
        <f t="shared" si="45"/>
        <v>182802.33171225339</v>
      </c>
    </row>
    <row r="1450" spans="1:19" x14ac:dyDescent="0.25">
      <c r="A1450" s="62">
        <v>5</v>
      </c>
      <c r="B1450" s="62">
        <v>1.75</v>
      </c>
      <c r="C1450" s="62">
        <v>1680</v>
      </c>
      <c r="D1450" s="62">
        <v>1</v>
      </c>
      <c r="E1450" s="62">
        <v>0</v>
      </c>
      <c r="F1450" s="62">
        <v>0</v>
      </c>
      <c r="G1450" s="62">
        <v>4</v>
      </c>
      <c r="H1450" s="62">
        <v>7</v>
      </c>
      <c r="I1450" s="62">
        <v>1979</v>
      </c>
      <c r="J1450" s="62">
        <v>52.533499999999997</v>
      </c>
      <c r="K1450" s="62">
        <v>-114.497</v>
      </c>
      <c r="L1450" s="62">
        <v>1800</v>
      </c>
      <c r="M1450" s="61">
        <v>175000</v>
      </c>
      <c r="N1450" s="60"/>
      <c r="O1450" s="60"/>
      <c r="R1450" s="60">
        <f t="shared" si="44"/>
        <v>166332.65331514878</v>
      </c>
      <c r="S1450" s="67">
        <f t="shared" si="45"/>
        <v>8667.346684851218</v>
      </c>
    </row>
    <row r="1451" spans="1:19" x14ac:dyDescent="0.25">
      <c r="A1451" s="62">
        <v>3</v>
      </c>
      <c r="B1451" s="62">
        <v>1</v>
      </c>
      <c r="C1451" s="62">
        <v>1420</v>
      </c>
      <c r="D1451" s="62">
        <v>1</v>
      </c>
      <c r="E1451" s="62">
        <v>0</v>
      </c>
      <c r="F1451" s="62">
        <v>0</v>
      </c>
      <c r="G1451" s="62">
        <v>4</v>
      </c>
      <c r="H1451" s="62">
        <v>6</v>
      </c>
      <c r="I1451" s="62">
        <v>1954</v>
      </c>
      <c r="J1451" s="62">
        <v>52.653199999999998</v>
      </c>
      <c r="K1451" s="62">
        <v>-114.482</v>
      </c>
      <c r="L1451" s="62">
        <v>1400</v>
      </c>
      <c r="M1451" s="61">
        <v>147200</v>
      </c>
      <c r="N1451" s="60"/>
      <c r="O1451" s="60"/>
      <c r="R1451" s="60">
        <f t="shared" si="44"/>
        <v>176587.93162430043</v>
      </c>
      <c r="S1451" s="67">
        <f t="shared" si="45"/>
        <v>-29387.931624300429</v>
      </c>
    </row>
    <row r="1452" spans="1:19" x14ac:dyDescent="0.25">
      <c r="A1452" s="62">
        <v>3</v>
      </c>
      <c r="B1452" s="62">
        <v>1.75</v>
      </c>
      <c r="C1452" s="62">
        <v>3330</v>
      </c>
      <c r="D1452" s="62">
        <v>1</v>
      </c>
      <c r="E1452" s="62">
        <v>1</v>
      </c>
      <c r="F1452" s="62">
        <v>4</v>
      </c>
      <c r="G1452" s="62">
        <v>4</v>
      </c>
      <c r="H1452" s="62">
        <v>8</v>
      </c>
      <c r="I1452" s="62">
        <v>1960</v>
      </c>
      <c r="J1452" s="62">
        <v>52.758699999999997</v>
      </c>
      <c r="K1452" s="62">
        <v>-114.41</v>
      </c>
      <c r="L1452" s="62">
        <v>3730</v>
      </c>
      <c r="M1452" s="61">
        <v>1960000</v>
      </c>
      <c r="N1452" s="60"/>
      <c r="O1452" s="60"/>
      <c r="R1452" s="60">
        <f t="shared" si="44"/>
        <v>1595569.3046939943</v>
      </c>
      <c r="S1452" s="67">
        <f t="shared" si="45"/>
        <v>364430.69530600565</v>
      </c>
    </row>
    <row r="1453" spans="1:19" x14ac:dyDescent="0.25">
      <c r="A1453" s="62">
        <v>5</v>
      </c>
      <c r="B1453" s="62">
        <v>4</v>
      </c>
      <c r="C1453" s="62">
        <v>4420</v>
      </c>
      <c r="D1453" s="62">
        <v>2</v>
      </c>
      <c r="E1453" s="62">
        <v>0</v>
      </c>
      <c r="F1453" s="62">
        <v>0</v>
      </c>
      <c r="G1453" s="62">
        <v>5</v>
      </c>
      <c r="H1453" s="62">
        <v>10</v>
      </c>
      <c r="I1453" s="62">
        <v>1982</v>
      </c>
      <c r="J1453" s="62">
        <v>52.876800000000003</v>
      </c>
      <c r="K1453" s="62">
        <v>-114.34099999999999</v>
      </c>
      <c r="L1453" s="62">
        <v>3720</v>
      </c>
      <c r="M1453" s="61">
        <v>1320000</v>
      </c>
      <c r="N1453" s="60"/>
      <c r="O1453" s="60"/>
      <c r="R1453" s="60">
        <f t="shared" si="44"/>
        <v>1277179.0495389902</v>
      </c>
      <c r="S1453" s="67">
        <f t="shared" si="45"/>
        <v>42820.95046100975</v>
      </c>
    </row>
    <row r="1454" spans="1:19" x14ac:dyDescent="0.25">
      <c r="A1454" s="62">
        <v>5</v>
      </c>
      <c r="B1454" s="62">
        <v>4.25</v>
      </c>
      <c r="C1454" s="62">
        <v>5040</v>
      </c>
      <c r="D1454" s="62">
        <v>2</v>
      </c>
      <c r="E1454" s="62">
        <v>0</v>
      </c>
      <c r="F1454" s="62">
        <v>0</v>
      </c>
      <c r="G1454" s="62">
        <v>3</v>
      </c>
      <c r="H1454" s="62">
        <v>11</v>
      </c>
      <c r="I1454" s="62">
        <v>2004</v>
      </c>
      <c r="J1454" s="62">
        <v>52.758200000000002</v>
      </c>
      <c r="K1454" s="62">
        <v>-114.32299999999999</v>
      </c>
      <c r="L1454" s="62">
        <v>4300</v>
      </c>
      <c r="M1454" s="61">
        <v>1280000</v>
      </c>
      <c r="N1454" s="60"/>
      <c r="O1454" s="60"/>
      <c r="R1454" s="60">
        <f t="shared" si="44"/>
        <v>1329276.9729864753</v>
      </c>
      <c r="S1454" s="67">
        <f t="shared" si="45"/>
        <v>-49276.972986475332</v>
      </c>
    </row>
    <row r="1455" spans="1:19" x14ac:dyDescent="0.25">
      <c r="A1455" s="62">
        <v>4</v>
      </c>
      <c r="B1455" s="62">
        <v>4</v>
      </c>
      <c r="C1455" s="62">
        <v>3970</v>
      </c>
      <c r="D1455" s="62">
        <v>2</v>
      </c>
      <c r="E1455" s="62">
        <v>0</v>
      </c>
      <c r="F1455" s="62">
        <v>0</v>
      </c>
      <c r="G1455" s="62">
        <v>3</v>
      </c>
      <c r="H1455" s="62">
        <v>9</v>
      </c>
      <c r="I1455" s="62">
        <v>2014</v>
      </c>
      <c r="J1455" s="62">
        <v>52.847299999999997</v>
      </c>
      <c r="K1455" s="62">
        <v>-114.246</v>
      </c>
      <c r="L1455" s="62">
        <v>3560</v>
      </c>
      <c r="M1455" s="61">
        <v>949990</v>
      </c>
      <c r="N1455" s="60"/>
      <c r="O1455" s="60"/>
      <c r="R1455" s="60">
        <f t="shared" si="44"/>
        <v>964381.43384700397</v>
      </c>
      <c r="S1455" s="67">
        <f t="shared" si="45"/>
        <v>-14391.433847003966</v>
      </c>
    </row>
    <row r="1456" spans="1:19" x14ac:dyDescent="0.25">
      <c r="A1456" s="62">
        <v>3</v>
      </c>
      <c r="B1456" s="62">
        <v>4.25</v>
      </c>
      <c r="C1456" s="62">
        <v>3840</v>
      </c>
      <c r="D1456" s="62">
        <v>2</v>
      </c>
      <c r="E1456" s="62">
        <v>0</v>
      </c>
      <c r="F1456" s="62">
        <v>0</v>
      </c>
      <c r="G1456" s="62">
        <v>3</v>
      </c>
      <c r="H1456" s="62">
        <v>10</v>
      </c>
      <c r="I1456" s="62">
        <v>2000</v>
      </c>
      <c r="J1456" s="62">
        <v>52.863599999999998</v>
      </c>
      <c r="K1456" s="62">
        <v>-114.254</v>
      </c>
      <c r="L1456" s="62">
        <v>3230</v>
      </c>
      <c r="M1456" s="61">
        <v>868700</v>
      </c>
      <c r="N1456" s="60"/>
      <c r="O1456" s="60"/>
      <c r="R1456" s="60">
        <f t="shared" si="44"/>
        <v>1125980.1675311283</v>
      </c>
      <c r="S1456" s="67">
        <f t="shared" si="45"/>
        <v>-257280.16753112827</v>
      </c>
    </row>
    <row r="1457" spans="1:19" x14ac:dyDescent="0.25">
      <c r="A1457" s="62">
        <v>6</v>
      </c>
      <c r="B1457" s="62">
        <v>2.75</v>
      </c>
      <c r="C1457" s="62">
        <v>3970</v>
      </c>
      <c r="D1457" s="62">
        <v>1</v>
      </c>
      <c r="E1457" s="62">
        <v>0</v>
      </c>
      <c r="F1457" s="62">
        <v>0</v>
      </c>
      <c r="G1457" s="62">
        <v>4</v>
      </c>
      <c r="H1457" s="62">
        <v>10</v>
      </c>
      <c r="I1457" s="62">
        <v>1970</v>
      </c>
      <c r="J1457" s="62">
        <v>52.825600000000001</v>
      </c>
      <c r="K1457" s="62">
        <v>-114.36799999999999</v>
      </c>
      <c r="L1457" s="62">
        <v>2490</v>
      </c>
      <c r="M1457" s="61">
        <v>810000</v>
      </c>
      <c r="N1457" s="60"/>
      <c r="O1457" s="60"/>
      <c r="R1457" s="60">
        <f t="shared" si="44"/>
        <v>1053623.5547496695</v>
      </c>
      <c r="S1457" s="67">
        <f t="shared" si="45"/>
        <v>-243623.55474966951</v>
      </c>
    </row>
    <row r="1458" spans="1:19" x14ac:dyDescent="0.25">
      <c r="A1458" s="62">
        <v>4</v>
      </c>
      <c r="B1458" s="62">
        <v>2.25</v>
      </c>
      <c r="C1458" s="62">
        <v>1950</v>
      </c>
      <c r="D1458" s="62">
        <v>1</v>
      </c>
      <c r="E1458" s="62">
        <v>0</v>
      </c>
      <c r="F1458" s="62">
        <v>1</v>
      </c>
      <c r="G1458" s="62">
        <v>3</v>
      </c>
      <c r="H1458" s="62">
        <v>8</v>
      </c>
      <c r="I1458" s="62">
        <v>1957</v>
      </c>
      <c r="J1458" s="62">
        <v>52.772599999999997</v>
      </c>
      <c r="K1458" s="62">
        <v>-114.452</v>
      </c>
      <c r="L1458" s="62">
        <v>1840</v>
      </c>
      <c r="M1458" s="61">
        <v>802500</v>
      </c>
      <c r="N1458" s="60"/>
      <c r="O1458" s="60"/>
      <c r="R1458" s="60">
        <f t="shared" si="44"/>
        <v>566425.5978170532</v>
      </c>
      <c r="S1458" s="67">
        <f t="shared" si="45"/>
        <v>236074.4021829468</v>
      </c>
    </row>
    <row r="1459" spans="1:19" x14ac:dyDescent="0.25">
      <c r="A1459" s="62">
        <v>2</v>
      </c>
      <c r="B1459" s="62">
        <v>2.25</v>
      </c>
      <c r="C1459" s="62">
        <v>2160</v>
      </c>
      <c r="D1459" s="62">
        <v>3</v>
      </c>
      <c r="E1459" s="62">
        <v>0</v>
      </c>
      <c r="F1459" s="62">
        <v>0</v>
      </c>
      <c r="G1459" s="62">
        <v>3</v>
      </c>
      <c r="H1459" s="62">
        <v>8</v>
      </c>
      <c r="I1459" s="62">
        <v>2005</v>
      </c>
      <c r="J1459" s="62">
        <v>52.890700000000002</v>
      </c>
      <c r="K1459" s="62">
        <v>-114.544</v>
      </c>
      <c r="L1459" s="62">
        <v>1800</v>
      </c>
      <c r="M1459" s="61">
        <v>798750</v>
      </c>
      <c r="N1459" s="60"/>
      <c r="O1459" s="60"/>
      <c r="R1459" s="60">
        <f t="shared" si="44"/>
        <v>603397.05937054334</v>
      </c>
      <c r="S1459" s="67">
        <f t="shared" si="45"/>
        <v>195352.94062945666</v>
      </c>
    </row>
    <row r="1460" spans="1:19" x14ac:dyDescent="0.25">
      <c r="A1460" s="62">
        <v>3</v>
      </c>
      <c r="B1460" s="62">
        <v>2.5</v>
      </c>
      <c r="C1460" s="62">
        <v>2090</v>
      </c>
      <c r="D1460" s="62">
        <v>2</v>
      </c>
      <c r="E1460" s="62">
        <v>0</v>
      </c>
      <c r="F1460" s="62">
        <v>2</v>
      </c>
      <c r="G1460" s="62">
        <v>3</v>
      </c>
      <c r="H1460" s="62">
        <v>9</v>
      </c>
      <c r="I1460" s="62">
        <v>1983</v>
      </c>
      <c r="J1460" s="62">
        <v>52.795099999999998</v>
      </c>
      <c r="K1460" s="62">
        <v>-114.304</v>
      </c>
      <c r="L1460" s="62">
        <v>2860</v>
      </c>
      <c r="M1460" s="61">
        <v>725000</v>
      </c>
      <c r="N1460" s="60"/>
      <c r="O1460" s="60"/>
      <c r="R1460" s="60">
        <f t="shared" si="44"/>
        <v>747978.5255482659</v>
      </c>
      <c r="S1460" s="67">
        <f t="shared" si="45"/>
        <v>-22978.525548265898</v>
      </c>
    </row>
    <row r="1461" spans="1:19" x14ac:dyDescent="0.25">
      <c r="A1461" s="62">
        <v>3</v>
      </c>
      <c r="B1461" s="62">
        <v>2.5</v>
      </c>
      <c r="C1461" s="62">
        <v>2230</v>
      </c>
      <c r="D1461" s="62">
        <v>2</v>
      </c>
      <c r="E1461" s="62">
        <v>0</v>
      </c>
      <c r="F1461" s="62">
        <v>0</v>
      </c>
      <c r="G1461" s="62">
        <v>3</v>
      </c>
      <c r="H1461" s="62">
        <v>8</v>
      </c>
      <c r="I1461" s="62">
        <v>2014</v>
      </c>
      <c r="J1461" s="62">
        <v>52.959499999999998</v>
      </c>
      <c r="K1461" s="62">
        <v>-114.524</v>
      </c>
      <c r="L1461" s="62">
        <v>2230</v>
      </c>
      <c r="M1461" s="61">
        <v>722000</v>
      </c>
      <c r="N1461" s="60"/>
      <c r="O1461" s="60"/>
      <c r="R1461" s="60">
        <f t="shared" si="44"/>
        <v>594750.39336093108</v>
      </c>
      <c r="S1461" s="67">
        <f t="shared" si="45"/>
        <v>127249.60663906892</v>
      </c>
    </row>
    <row r="1462" spans="1:19" x14ac:dyDescent="0.25">
      <c r="A1462" s="62">
        <v>3</v>
      </c>
      <c r="B1462" s="62">
        <v>2.5</v>
      </c>
      <c r="C1462" s="62">
        <v>2330</v>
      </c>
      <c r="D1462" s="62">
        <v>2</v>
      </c>
      <c r="E1462" s="62">
        <v>0</v>
      </c>
      <c r="F1462" s="62">
        <v>0</v>
      </c>
      <c r="G1462" s="62">
        <v>3</v>
      </c>
      <c r="H1462" s="62">
        <v>9</v>
      </c>
      <c r="I1462" s="62">
        <v>1997</v>
      </c>
      <c r="J1462" s="62">
        <v>52.776699999999998</v>
      </c>
      <c r="K1462" s="62">
        <v>-114.371</v>
      </c>
      <c r="L1462" s="62">
        <v>2460</v>
      </c>
      <c r="M1462" s="61">
        <v>710000</v>
      </c>
      <c r="N1462" s="60"/>
      <c r="O1462" s="60"/>
      <c r="R1462" s="60">
        <f t="shared" si="44"/>
        <v>650447.67431058711</v>
      </c>
      <c r="S1462" s="67">
        <f t="shared" si="45"/>
        <v>59552.325689412886</v>
      </c>
    </row>
    <row r="1463" spans="1:19" x14ac:dyDescent="0.25">
      <c r="A1463" s="62">
        <v>3</v>
      </c>
      <c r="B1463" s="62">
        <v>2.5</v>
      </c>
      <c r="C1463" s="62">
        <v>3290</v>
      </c>
      <c r="D1463" s="62">
        <v>2</v>
      </c>
      <c r="E1463" s="62">
        <v>0</v>
      </c>
      <c r="F1463" s="62">
        <v>0</v>
      </c>
      <c r="G1463" s="62">
        <v>4</v>
      </c>
      <c r="H1463" s="62">
        <v>10</v>
      </c>
      <c r="I1463" s="62">
        <v>1992</v>
      </c>
      <c r="J1463" s="62">
        <v>52.545400000000001</v>
      </c>
      <c r="K1463" s="62">
        <v>-114.26900000000001</v>
      </c>
      <c r="L1463" s="62">
        <v>2700</v>
      </c>
      <c r="M1463" s="61">
        <v>685000</v>
      </c>
      <c r="N1463" s="60"/>
      <c r="O1463" s="60"/>
      <c r="R1463" s="60">
        <f t="shared" si="44"/>
        <v>831606.26843590406</v>
      </c>
      <c r="S1463" s="67">
        <f t="shared" si="45"/>
        <v>-146606.26843590406</v>
      </c>
    </row>
    <row r="1464" spans="1:19" x14ac:dyDescent="0.25">
      <c r="A1464" s="62">
        <v>4</v>
      </c>
      <c r="B1464" s="62">
        <v>2.5</v>
      </c>
      <c r="C1464" s="62">
        <v>3290</v>
      </c>
      <c r="D1464" s="62">
        <v>2</v>
      </c>
      <c r="E1464" s="62">
        <v>0</v>
      </c>
      <c r="F1464" s="62">
        <v>0</v>
      </c>
      <c r="G1464" s="62">
        <v>3</v>
      </c>
      <c r="H1464" s="62">
        <v>9</v>
      </c>
      <c r="I1464" s="62">
        <v>2005</v>
      </c>
      <c r="J1464" s="62">
        <v>52.826099999999997</v>
      </c>
      <c r="K1464" s="62">
        <v>-114.17</v>
      </c>
      <c r="L1464" s="62">
        <v>3210</v>
      </c>
      <c r="M1464" s="61">
        <v>680000</v>
      </c>
      <c r="N1464" s="60"/>
      <c r="O1464" s="60"/>
      <c r="R1464" s="60">
        <f t="shared" si="44"/>
        <v>784524.1323950165</v>
      </c>
      <c r="S1464" s="67">
        <f t="shared" si="45"/>
        <v>-104524.1323950165</v>
      </c>
    </row>
    <row r="1465" spans="1:19" x14ac:dyDescent="0.25">
      <c r="A1465" s="62">
        <v>3</v>
      </c>
      <c r="B1465" s="62">
        <v>1.75</v>
      </c>
      <c r="C1465" s="62">
        <v>1970</v>
      </c>
      <c r="D1465" s="62">
        <v>1</v>
      </c>
      <c r="E1465" s="62">
        <v>0</v>
      </c>
      <c r="F1465" s="62">
        <v>0</v>
      </c>
      <c r="G1465" s="62">
        <v>4</v>
      </c>
      <c r="H1465" s="62">
        <v>8</v>
      </c>
      <c r="I1465" s="62">
        <v>1973</v>
      </c>
      <c r="J1465" s="62">
        <v>52.896900000000002</v>
      </c>
      <c r="K1465" s="62">
        <v>-114.369</v>
      </c>
      <c r="L1465" s="62">
        <v>2500</v>
      </c>
      <c r="M1465" s="61">
        <v>678700</v>
      </c>
      <c r="N1465" s="60"/>
      <c r="O1465" s="60"/>
      <c r="R1465" s="60">
        <f t="shared" si="44"/>
        <v>594868.07055534539</v>
      </c>
      <c r="S1465" s="67">
        <f t="shared" si="45"/>
        <v>83831.929444654612</v>
      </c>
    </row>
    <row r="1466" spans="1:19" x14ac:dyDescent="0.25">
      <c r="A1466" s="62">
        <v>4</v>
      </c>
      <c r="B1466" s="62">
        <v>1.75</v>
      </c>
      <c r="C1466" s="62">
        <v>1670</v>
      </c>
      <c r="D1466" s="62">
        <v>1</v>
      </c>
      <c r="E1466" s="62">
        <v>0</v>
      </c>
      <c r="F1466" s="62">
        <v>0</v>
      </c>
      <c r="G1466" s="62">
        <v>5</v>
      </c>
      <c r="H1466" s="62">
        <v>8</v>
      </c>
      <c r="I1466" s="62">
        <v>1973</v>
      </c>
      <c r="J1466" s="62">
        <v>52.861499999999999</v>
      </c>
      <c r="K1466" s="62">
        <v>-114.291</v>
      </c>
      <c r="L1466" s="62">
        <v>2360</v>
      </c>
      <c r="M1466" s="61">
        <v>661000</v>
      </c>
      <c r="N1466" s="60"/>
      <c r="O1466" s="60"/>
      <c r="R1466" s="60">
        <f t="shared" si="44"/>
        <v>508359.40637555136</v>
      </c>
      <c r="S1466" s="67">
        <f t="shared" si="45"/>
        <v>152640.59362444864</v>
      </c>
    </row>
    <row r="1467" spans="1:19" x14ac:dyDescent="0.25">
      <c r="A1467" s="62">
        <v>3</v>
      </c>
      <c r="B1467" s="62">
        <v>2</v>
      </c>
      <c r="C1467" s="62">
        <v>1770</v>
      </c>
      <c r="D1467" s="62">
        <v>1</v>
      </c>
      <c r="E1467" s="62">
        <v>0</v>
      </c>
      <c r="F1467" s="62">
        <v>0</v>
      </c>
      <c r="G1467" s="62">
        <v>5</v>
      </c>
      <c r="H1467" s="62">
        <v>8</v>
      </c>
      <c r="I1467" s="62">
        <v>1952</v>
      </c>
      <c r="J1467" s="62">
        <v>52.953200000000002</v>
      </c>
      <c r="K1467" s="62">
        <v>-114.56100000000001</v>
      </c>
      <c r="L1467" s="62">
        <v>1770</v>
      </c>
      <c r="M1467" s="61">
        <v>660000</v>
      </c>
      <c r="N1467" s="60"/>
      <c r="O1467" s="60"/>
      <c r="R1467" s="60">
        <f t="shared" si="44"/>
        <v>686747.39096507546</v>
      </c>
      <c r="S1467" s="67">
        <f t="shared" si="45"/>
        <v>-26747.390965075465</v>
      </c>
    </row>
    <row r="1468" spans="1:19" x14ac:dyDescent="0.25">
      <c r="A1468" s="62">
        <v>4</v>
      </c>
      <c r="B1468" s="62">
        <v>3</v>
      </c>
      <c r="C1468" s="62">
        <v>2570</v>
      </c>
      <c r="D1468" s="62">
        <v>1</v>
      </c>
      <c r="E1468" s="62">
        <v>0</v>
      </c>
      <c r="F1468" s="62">
        <v>0</v>
      </c>
      <c r="G1468" s="62">
        <v>4</v>
      </c>
      <c r="H1468" s="62">
        <v>8</v>
      </c>
      <c r="I1468" s="62">
        <v>1984</v>
      </c>
      <c r="J1468" s="62">
        <v>52.925600000000003</v>
      </c>
      <c r="K1468" s="62">
        <v>-114.289</v>
      </c>
      <c r="L1468" s="62">
        <v>2090</v>
      </c>
      <c r="M1468" s="61">
        <v>655000</v>
      </c>
      <c r="N1468" s="60"/>
      <c r="O1468" s="60"/>
      <c r="R1468" s="60">
        <f t="shared" si="44"/>
        <v>686677.76811710186</v>
      </c>
      <c r="S1468" s="67">
        <f t="shared" si="45"/>
        <v>-31677.768117101863</v>
      </c>
    </row>
    <row r="1469" spans="1:19" x14ac:dyDescent="0.25">
      <c r="A1469" s="62">
        <v>3</v>
      </c>
      <c r="B1469" s="62">
        <v>1.75</v>
      </c>
      <c r="C1469" s="62">
        <v>1480</v>
      </c>
      <c r="D1469" s="62">
        <v>1</v>
      </c>
      <c r="E1469" s="62">
        <v>0</v>
      </c>
      <c r="F1469" s="62">
        <v>0</v>
      </c>
      <c r="G1469" s="62">
        <v>3</v>
      </c>
      <c r="H1469" s="62">
        <v>7</v>
      </c>
      <c r="I1469" s="62">
        <v>1952</v>
      </c>
      <c r="J1469" s="62">
        <v>52.8215</v>
      </c>
      <c r="K1469" s="62">
        <v>-114.392</v>
      </c>
      <c r="L1469" s="62">
        <v>2660</v>
      </c>
      <c r="M1469" s="61">
        <v>641000</v>
      </c>
      <c r="N1469" s="60"/>
      <c r="O1469" s="60"/>
      <c r="R1469" s="60">
        <f t="shared" si="44"/>
        <v>400440.39177908906</v>
      </c>
      <c r="S1469" s="67">
        <f t="shared" si="45"/>
        <v>240559.60822091094</v>
      </c>
    </row>
    <row r="1470" spans="1:19" x14ac:dyDescent="0.25">
      <c r="A1470" s="62">
        <v>3</v>
      </c>
      <c r="B1470" s="62">
        <v>1.75</v>
      </c>
      <c r="C1470" s="62">
        <v>2700</v>
      </c>
      <c r="D1470" s="62">
        <v>1</v>
      </c>
      <c r="E1470" s="62">
        <v>0</v>
      </c>
      <c r="F1470" s="62">
        <v>0</v>
      </c>
      <c r="G1470" s="62">
        <v>4</v>
      </c>
      <c r="H1470" s="62">
        <v>7</v>
      </c>
      <c r="I1470" s="62">
        <v>1948</v>
      </c>
      <c r="J1470" s="62">
        <v>52.569699999999997</v>
      </c>
      <c r="K1470" s="62">
        <v>-114.238</v>
      </c>
      <c r="L1470" s="62">
        <v>2260</v>
      </c>
      <c r="M1470" s="61">
        <v>625000</v>
      </c>
      <c r="N1470" s="60"/>
      <c r="O1470" s="60"/>
      <c r="R1470" s="60">
        <f t="shared" si="44"/>
        <v>494881.38664088189</v>
      </c>
      <c r="S1470" s="67">
        <f t="shared" si="45"/>
        <v>130118.61335911811</v>
      </c>
    </row>
    <row r="1471" spans="1:19" x14ac:dyDescent="0.25">
      <c r="A1471" s="62">
        <v>6</v>
      </c>
      <c r="B1471" s="62">
        <v>2.75</v>
      </c>
      <c r="C1471" s="62">
        <v>2040</v>
      </c>
      <c r="D1471" s="62">
        <v>1</v>
      </c>
      <c r="E1471" s="62">
        <v>0</v>
      </c>
      <c r="F1471" s="62">
        <v>2</v>
      </c>
      <c r="G1471" s="62">
        <v>4</v>
      </c>
      <c r="H1471" s="62">
        <v>7</v>
      </c>
      <c r="I1471" s="62">
        <v>1961</v>
      </c>
      <c r="J1471" s="62">
        <v>52.845999999999997</v>
      </c>
      <c r="K1471" s="62">
        <v>-114.30500000000001</v>
      </c>
      <c r="L1471" s="62">
        <v>2230</v>
      </c>
      <c r="M1471" s="61">
        <v>610000</v>
      </c>
      <c r="N1471" s="60"/>
      <c r="O1471" s="60"/>
      <c r="R1471" s="60">
        <f t="shared" si="44"/>
        <v>529809.55293120036</v>
      </c>
      <c r="S1471" s="67">
        <f t="shared" si="45"/>
        <v>80190.447068799636</v>
      </c>
    </row>
    <row r="1472" spans="1:19" x14ac:dyDescent="0.25">
      <c r="A1472" s="62">
        <v>4</v>
      </c>
      <c r="B1472" s="62">
        <v>2.5</v>
      </c>
      <c r="C1472" s="62">
        <v>2460</v>
      </c>
      <c r="D1472" s="62">
        <v>1</v>
      </c>
      <c r="E1472" s="62">
        <v>0</v>
      </c>
      <c r="F1472" s="62">
        <v>0</v>
      </c>
      <c r="G1472" s="62">
        <v>4</v>
      </c>
      <c r="H1472" s="62">
        <v>8</v>
      </c>
      <c r="I1472" s="62">
        <v>1969</v>
      </c>
      <c r="J1472" s="62">
        <v>52.825200000000002</v>
      </c>
      <c r="K1472" s="62">
        <v>-114.246</v>
      </c>
      <c r="L1472" s="62">
        <v>2550</v>
      </c>
      <c r="M1472" s="61">
        <v>607500</v>
      </c>
      <c r="N1472" s="60"/>
      <c r="O1472" s="60"/>
      <c r="R1472" s="60">
        <f t="shared" si="44"/>
        <v>638109.04339668178</v>
      </c>
      <c r="S1472" s="67">
        <f t="shared" si="45"/>
        <v>-30609.04339668178</v>
      </c>
    </row>
    <row r="1473" spans="1:19" x14ac:dyDescent="0.25">
      <c r="A1473" s="62">
        <v>4</v>
      </c>
      <c r="B1473" s="62">
        <v>2.5</v>
      </c>
      <c r="C1473" s="62">
        <v>2110</v>
      </c>
      <c r="D1473" s="62">
        <v>1</v>
      </c>
      <c r="E1473" s="62">
        <v>0</v>
      </c>
      <c r="F1473" s="62">
        <v>0</v>
      </c>
      <c r="G1473" s="62">
        <v>3</v>
      </c>
      <c r="H1473" s="62">
        <v>8</v>
      </c>
      <c r="I1473" s="62">
        <v>1978</v>
      </c>
      <c r="J1473" s="62">
        <v>52.873100000000001</v>
      </c>
      <c r="K1473" s="62">
        <v>-114.303</v>
      </c>
      <c r="L1473" s="62">
        <v>2140</v>
      </c>
      <c r="M1473" s="61">
        <v>607500</v>
      </c>
      <c r="N1473" s="60"/>
      <c r="O1473" s="60"/>
      <c r="R1473" s="60">
        <f t="shared" si="44"/>
        <v>548789.88596366253</v>
      </c>
      <c r="S1473" s="67">
        <f t="shared" si="45"/>
        <v>58710.114036337472</v>
      </c>
    </row>
    <row r="1474" spans="1:19" x14ac:dyDescent="0.25">
      <c r="A1474" s="62">
        <v>4</v>
      </c>
      <c r="B1474" s="62">
        <v>1.75</v>
      </c>
      <c r="C1474" s="62">
        <v>3280</v>
      </c>
      <c r="D1474" s="62">
        <v>1</v>
      </c>
      <c r="E1474" s="62">
        <v>0</v>
      </c>
      <c r="F1474" s="62">
        <v>0</v>
      </c>
      <c r="G1474" s="62">
        <v>3</v>
      </c>
      <c r="H1474" s="62">
        <v>7</v>
      </c>
      <c r="I1474" s="62">
        <v>1976</v>
      </c>
      <c r="J1474" s="62">
        <v>52.902799999999999</v>
      </c>
      <c r="K1474" s="62">
        <v>-114.251</v>
      </c>
      <c r="L1474" s="62">
        <v>2510</v>
      </c>
      <c r="M1474" s="61">
        <v>605000</v>
      </c>
      <c r="N1474" s="60"/>
      <c r="O1474" s="60"/>
      <c r="R1474" s="60">
        <f t="shared" si="44"/>
        <v>644080.35978711839</v>
      </c>
      <c r="S1474" s="67">
        <f t="shared" si="45"/>
        <v>-39080.359787118388</v>
      </c>
    </row>
    <row r="1475" spans="1:19" x14ac:dyDescent="0.25">
      <c r="A1475" s="62">
        <v>2</v>
      </c>
      <c r="B1475" s="62">
        <v>1</v>
      </c>
      <c r="C1475" s="62">
        <v>1370</v>
      </c>
      <c r="D1475" s="62">
        <v>1.5</v>
      </c>
      <c r="E1475" s="62">
        <v>0</v>
      </c>
      <c r="F1475" s="62">
        <v>0</v>
      </c>
      <c r="G1475" s="62">
        <v>3</v>
      </c>
      <c r="H1475" s="62">
        <v>7</v>
      </c>
      <c r="I1475" s="62">
        <v>1905</v>
      </c>
      <c r="J1475" s="62">
        <v>52.904400000000003</v>
      </c>
      <c r="K1475" s="62">
        <v>-114.57299999999999</v>
      </c>
      <c r="L1475" s="62">
        <v>1500</v>
      </c>
      <c r="M1475" s="61">
        <v>600000</v>
      </c>
      <c r="N1475" s="60"/>
      <c r="O1475" s="60"/>
      <c r="R1475" s="60">
        <f t="shared" ref="R1475:R1538" si="46">$P$2+$P$3*A1475+$P$4*B1475+$P$5*C1475+$P$6*D1475+$P$7*E1475+$P$8*F1475+$P$9*G1475+$P$10*H1475+$P$11*I1475+$P$12*J1475+$P$13*K1475+$P$14*L1475</f>
        <v>554329.95411806332</v>
      </c>
      <c r="S1475" s="67">
        <f t="shared" ref="S1475:S1538" si="47">M1475-R1475</f>
        <v>45670.045881936676</v>
      </c>
    </row>
    <row r="1476" spans="1:19" x14ac:dyDescent="0.25">
      <c r="A1476" s="62">
        <v>4</v>
      </c>
      <c r="B1476" s="62">
        <v>2.75</v>
      </c>
      <c r="C1476" s="62">
        <v>2050</v>
      </c>
      <c r="D1476" s="62">
        <v>1</v>
      </c>
      <c r="E1476" s="62">
        <v>0</v>
      </c>
      <c r="F1476" s="62">
        <v>0</v>
      </c>
      <c r="G1476" s="62">
        <v>4</v>
      </c>
      <c r="H1476" s="62">
        <v>7</v>
      </c>
      <c r="I1476" s="62">
        <v>1967</v>
      </c>
      <c r="J1476" s="62">
        <v>52.8245</v>
      </c>
      <c r="K1476" s="62">
        <v>-114.246</v>
      </c>
      <c r="L1476" s="62">
        <v>2960</v>
      </c>
      <c r="M1476" s="61">
        <v>584999</v>
      </c>
      <c r="N1476" s="60"/>
      <c r="O1476" s="60"/>
      <c r="R1476" s="60">
        <f t="shared" si="46"/>
        <v>488448.82692035433</v>
      </c>
      <c r="S1476" s="67">
        <f t="shared" si="47"/>
        <v>96550.173079645669</v>
      </c>
    </row>
    <row r="1477" spans="1:19" x14ac:dyDescent="0.25">
      <c r="A1477" s="62">
        <v>3</v>
      </c>
      <c r="B1477" s="62">
        <v>2</v>
      </c>
      <c r="C1477" s="62">
        <v>2220</v>
      </c>
      <c r="D1477" s="62">
        <v>1</v>
      </c>
      <c r="E1477" s="62">
        <v>0</v>
      </c>
      <c r="F1477" s="62">
        <v>0</v>
      </c>
      <c r="G1477" s="62">
        <v>4</v>
      </c>
      <c r="H1477" s="62">
        <v>7</v>
      </c>
      <c r="I1477" s="62">
        <v>1966</v>
      </c>
      <c r="J1477" s="62">
        <v>52.810699999999997</v>
      </c>
      <c r="K1477" s="62">
        <v>-114.584</v>
      </c>
      <c r="L1477" s="62">
        <v>1450</v>
      </c>
      <c r="M1477" s="61">
        <v>576750</v>
      </c>
      <c r="N1477" s="60"/>
      <c r="O1477" s="60"/>
      <c r="R1477" s="60">
        <f t="shared" si="46"/>
        <v>519686.39434704056</v>
      </c>
      <c r="S1477" s="67">
        <f t="shared" si="47"/>
        <v>57063.605652959435</v>
      </c>
    </row>
    <row r="1478" spans="1:19" x14ac:dyDescent="0.25">
      <c r="A1478" s="62">
        <v>3</v>
      </c>
      <c r="B1478" s="62">
        <v>1.75</v>
      </c>
      <c r="C1478" s="62">
        <v>1730</v>
      </c>
      <c r="D1478" s="62">
        <v>1</v>
      </c>
      <c r="E1478" s="62">
        <v>0</v>
      </c>
      <c r="F1478" s="62">
        <v>0</v>
      </c>
      <c r="G1478" s="62">
        <v>3</v>
      </c>
      <c r="H1478" s="62">
        <v>7</v>
      </c>
      <c r="I1478" s="62">
        <v>1941</v>
      </c>
      <c r="J1478" s="62">
        <v>52.927799999999998</v>
      </c>
      <c r="K1478" s="62">
        <v>-114.506</v>
      </c>
      <c r="L1478" s="62">
        <v>1730</v>
      </c>
      <c r="M1478" s="61">
        <v>575700</v>
      </c>
      <c r="N1478" s="60"/>
      <c r="O1478" s="60"/>
      <c r="R1478" s="60">
        <f t="shared" si="46"/>
        <v>521779.69345405675</v>
      </c>
      <c r="S1478" s="67">
        <f t="shared" si="47"/>
        <v>53920.306545943255</v>
      </c>
    </row>
    <row r="1479" spans="1:19" x14ac:dyDescent="0.25">
      <c r="A1479" s="62">
        <v>2</v>
      </c>
      <c r="B1479" s="62">
        <v>1</v>
      </c>
      <c r="C1479" s="62">
        <v>1500</v>
      </c>
      <c r="D1479" s="62">
        <v>1</v>
      </c>
      <c r="E1479" s="62">
        <v>0</v>
      </c>
      <c r="F1479" s="62">
        <v>0</v>
      </c>
      <c r="G1479" s="62">
        <v>3</v>
      </c>
      <c r="H1479" s="62">
        <v>7</v>
      </c>
      <c r="I1479" s="62">
        <v>1926</v>
      </c>
      <c r="J1479" s="62">
        <v>52.948599999999999</v>
      </c>
      <c r="K1479" s="62">
        <v>-114.544</v>
      </c>
      <c r="L1479" s="62">
        <v>1420</v>
      </c>
      <c r="M1479" s="61">
        <v>570000</v>
      </c>
      <c r="N1479" s="60"/>
      <c r="O1479" s="60"/>
      <c r="R1479" s="60">
        <f t="shared" si="46"/>
        <v>533080.89139493403</v>
      </c>
      <c r="S1479" s="67">
        <f t="shared" si="47"/>
        <v>36919.108605065965</v>
      </c>
    </row>
    <row r="1480" spans="1:19" x14ac:dyDescent="0.25">
      <c r="A1480" s="62">
        <v>4</v>
      </c>
      <c r="B1480" s="62">
        <v>2</v>
      </c>
      <c r="C1480" s="62">
        <v>1380</v>
      </c>
      <c r="D1480" s="62">
        <v>1.5</v>
      </c>
      <c r="E1480" s="62">
        <v>0</v>
      </c>
      <c r="F1480" s="62">
        <v>0</v>
      </c>
      <c r="G1480" s="62">
        <v>4</v>
      </c>
      <c r="H1480" s="62">
        <v>7</v>
      </c>
      <c r="I1480" s="62">
        <v>1906</v>
      </c>
      <c r="J1480" s="62">
        <v>52.888300000000001</v>
      </c>
      <c r="K1480" s="62">
        <v>-114.53400000000001</v>
      </c>
      <c r="L1480" s="62">
        <v>1440</v>
      </c>
      <c r="M1480" s="61">
        <v>560000</v>
      </c>
      <c r="N1480" s="60"/>
      <c r="O1480" s="60"/>
      <c r="R1480" s="60">
        <f t="shared" si="46"/>
        <v>540972.29307174613</v>
      </c>
      <c r="S1480" s="67">
        <f t="shared" si="47"/>
        <v>19027.706928253872</v>
      </c>
    </row>
    <row r="1481" spans="1:19" x14ac:dyDescent="0.25">
      <c r="A1481" s="62">
        <v>3</v>
      </c>
      <c r="B1481" s="62">
        <v>1</v>
      </c>
      <c r="C1481" s="62">
        <v>1010</v>
      </c>
      <c r="D1481" s="62">
        <v>1</v>
      </c>
      <c r="E1481" s="62">
        <v>0</v>
      </c>
      <c r="F1481" s="62">
        <v>0</v>
      </c>
      <c r="G1481" s="62">
        <v>3</v>
      </c>
      <c r="H1481" s="62">
        <v>7</v>
      </c>
      <c r="I1481" s="62">
        <v>1940</v>
      </c>
      <c r="J1481" s="62">
        <v>52.9161</v>
      </c>
      <c r="K1481" s="62">
        <v>-114.486</v>
      </c>
      <c r="L1481" s="62">
        <v>1930</v>
      </c>
      <c r="M1481" s="61">
        <v>550000</v>
      </c>
      <c r="N1481" s="60"/>
      <c r="O1481" s="60"/>
      <c r="R1481" s="60">
        <f t="shared" si="46"/>
        <v>365071.31990689569</v>
      </c>
      <c r="S1481" s="67">
        <f t="shared" si="47"/>
        <v>184928.68009310431</v>
      </c>
    </row>
    <row r="1482" spans="1:19" x14ac:dyDescent="0.25">
      <c r="A1482" s="62">
        <v>4</v>
      </c>
      <c r="B1482" s="62">
        <v>2.5</v>
      </c>
      <c r="C1482" s="62">
        <v>2880</v>
      </c>
      <c r="D1482" s="62">
        <v>2</v>
      </c>
      <c r="E1482" s="62">
        <v>0</v>
      </c>
      <c r="F1482" s="62">
        <v>0</v>
      </c>
      <c r="G1482" s="62">
        <v>3</v>
      </c>
      <c r="H1482" s="62">
        <v>7</v>
      </c>
      <c r="I1482" s="62">
        <v>2006</v>
      </c>
      <c r="J1482" s="62">
        <v>52.768799999999999</v>
      </c>
      <c r="K1482" s="62">
        <v>-114.08</v>
      </c>
      <c r="L1482" s="62">
        <v>2570</v>
      </c>
      <c r="M1482" s="61">
        <v>536000</v>
      </c>
      <c r="N1482" s="60"/>
      <c r="O1482" s="60"/>
      <c r="R1482" s="60">
        <f t="shared" si="46"/>
        <v>457129.55210671859</v>
      </c>
      <c r="S1482" s="67">
        <f t="shared" si="47"/>
        <v>78870.447893281409</v>
      </c>
    </row>
    <row r="1483" spans="1:19" x14ac:dyDescent="0.25">
      <c r="A1483" s="62">
        <v>5</v>
      </c>
      <c r="B1483" s="62">
        <v>2.5</v>
      </c>
      <c r="C1483" s="62">
        <v>2430</v>
      </c>
      <c r="D1483" s="62">
        <v>2</v>
      </c>
      <c r="E1483" s="62">
        <v>0</v>
      </c>
      <c r="F1483" s="62">
        <v>0</v>
      </c>
      <c r="G1483" s="62">
        <v>3</v>
      </c>
      <c r="H1483" s="62">
        <v>8</v>
      </c>
      <c r="I1483" s="62">
        <v>2007</v>
      </c>
      <c r="J1483" s="62">
        <v>52.753700000000002</v>
      </c>
      <c r="K1483" s="62">
        <v>-114.389</v>
      </c>
      <c r="L1483" s="62">
        <v>2150</v>
      </c>
      <c r="M1483" s="61">
        <v>502500</v>
      </c>
      <c r="N1483" s="60"/>
      <c r="O1483" s="60"/>
      <c r="R1483" s="60">
        <f t="shared" si="46"/>
        <v>457063.13758055342</v>
      </c>
      <c r="S1483" s="67">
        <f t="shared" si="47"/>
        <v>45436.862419446581</v>
      </c>
    </row>
    <row r="1484" spans="1:19" x14ac:dyDescent="0.25">
      <c r="A1484" s="62">
        <v>3</v>
      </c>
      <c r="B1484" s="62">
        <v>1</v>
      </c>
      <c r="C1484" s="62">
        <v>1700</v>
      </c>
      <c r="D1484" s="62">
        <v>1.5</v>
      </c>
      <c r="E1484" s="62">
        <v>0</v>
      </c>
      <c r="F1484" s="62">
        <v>0</v>
      </c>
      <c r="G1484" s="62">
        <v>3</v>
      </c>
      <c r="H1484" s="62">
        <v>7</v>
      </c>
      <c r="I1484" s="62">
        <v>1918</v>
      </c>
      <c r="J1484" s="62">
        <v>52.786900000000003</v>
      </c>
      <c r="K1484" s="62">
        <v>-114.467</v>
      </c>
      <c r="L1484" s="62">
        <v>1400</v>
      </c>
      <c r="M1484" s="61">
        <v>467500</v>
      </c>
      <c r="N1484" s="60"/>
      <c r="O1484" s="60"/>
      <c r="R1484" s="60">
        <f t="shared" si="46"/>
        <v>469966.12769353355</v>
      </c>
      <c r="S1484" s="67">
        <f t="shared" si="47"/>
        <v>-2466.1276935335482</v>
      </c>
    </row>
    <row r="1485" spans="1:19" x14ac:dyDescent="0.25">
      <c r="A1485" s="62">
        <v>4</v>
      </c>
      <c r="B1485" s="62">
        <v>1.75</v>
      </c>
      <c r="C1485" s="62">
        <v>1790</v>
      </c>
      <c r="D1485" s="62">
        <v>1</v>
      </c>
      <c r="E1485" s="62">
        <v>0</v>
      </c>
      <c r="F1485" s="62">
        <v>0</v>
      </c>
      <c r="G1485" s="62">
        <v>3</v>
      </c>
      <c r="H1485" s="62">
        <v>8</v>
      </c>
      <c r="I1485" s="62">
        <v>1976</v>
      </c>
      <c r="J1485" s="62">
        <v>52.975299999999997</v>
      </c>
      <c r="K1485" s="62">
        <v>-114.319</v>
      </c>
      <c r="L1485" s="62">
        <v>1870</v>
      </c>
      <c r="M1485" s="61">
        <v>455000</v>
      </c>
      <c r="N1485" s="60"/>
      <c r="O1485" s="60"/>
      <c r="R1485" s="60">
        <f t="shared" si="46"/>
        <v>518982.00699366187</v>
      </c>
      <c r="S1485" s="67">
        <f t="shared" si="47"/>
        <v>-63982.006993661867</v>
      </c>
    </row>
    <row r="1486" spans="1:19" x14ac:dyDescent="0.25">
      <c r="A1486" s="62">
        <v>4</v>
      </c>
      <c r="B1486" s="62">
        <v>1.75</v>
      </c>
      <c r="C1486" s="62">
        <v>2520</v>
      </c>
      <c r="D1486" s="62">
        <v>1</v>
      </c>
      <c r="E1486" s="62">
        <v>0</v>
      </c>
      <c r="F1486" s="62">
        <v>2</v>
      </c>
      <c r="G1486" s="62">
        <v>5</v>
      </c>
      <c r="H1486" s="62">
        <v>7</v>
      </c>
      <c r="I1486" s="62">
        <v>1955</v>
      </c>
      <c r="J1486" s="62">
        <v>52.713500000000003</v>
      </c>
      <c r="K1486" s="62">
        <v>-114.38200000000001</v>
      </c>
      <c r="L1486" s="62">
        <v>2360</v>
      </c>
      <c r="M1486" s="61">
        <v>435000</v>
      </c>
      <c r="N1486" s="60"/>
      <c r="O1486" s="60"/>
      <c r="R1486" s="60">
        <f t="shared" si="46"/>
        <v>623392.98652601778</v>
      </c>
      <c r="S1486" s="67">
        <f t="shared" si="47"/>
        <v>-188392.98652601778</v>
      </c>
    </row>
    <row r="1487" spans="1:19" x14ac:dyDescent="0.25">
      <c r="A1487" s="62">
        <v>5</v>
      </c>
      <c r="B1487" s="62">
        <v>2.75</v>
      </c>
      <c r="C1487" s="62">
        <v>2060</v>
      </c>
      <c r="D1487" s="62">
        <v>1.5</v>
      </c>
      <c r="E1487" s="62">
        <v>0</v>
      </c>
      <c r="F1487" s="62">
        <v>3</v>
      </c>
      <c r="G1487" s="62">
        <v>5</v>
      </c>
      <c r="H1487" s="62">
        <v>7</v>
      </c>
      <c r="I1487" s="62">
        <v>1989</v>
      </c>
      <c r="J1487" s="62">
        <v>52.407600000000002</v>
      </c>
      <c r="K1487" s="62">
        <v>-114.134</v>
      </c>
      <c r="L1487" s="62">
        <v>2240</v>
      </c>
      <c r="M1487" s="61">
        <v>432000</v>
      </c>
      <c r="N1487" s="60"/>
      <c r="O1487" s="60"/>
      <c r="R1487" s="60">
        <f t="shared" si="46"/>
        <v>327517.85202756803</v>
      </c>
      <c r="S1487" s="67">
        <f t="shared" si="47"/>
        <v>104482.14797243197</v>
      </c>
    </row>
    <row r="1488" spans="1:19" x14ac:dyDescent="0.25">
      <c r="A1488" s="62">
        <v>4</v>
      </c>
      <c r="B1488" s="62">
        <v>2.5</v>
      </c>
      <c r="C1488" s="62">
        <v>1950</v>
      </c>
      <c r="D1488" s="62">
        <v>1</v>
      </c>
      <c r="E1488" s="62">
        <v>0</v>
      </c>
      <c r="F1488" s="62">
        <v>0</v>
      </c>
      <c r="G1488" s="62">
        <v>5</v>
      </c>
      <c r="H1488" s="62">
        <v>7</v>
      </c>
      <c r="I1488" s="62">
        <v>1966</v>
      </c>
      <c r="J1488" s="62">
        <v>52.773699999999998</v>
      </c>
      <c r="K1488" s="62">
        <v>-114.48099999999999</v>
      </c>
      <c r="L1488" s="62">
        <v>2000</v>
      </c>
      <c r="M1488" s="61">
        <v>428000</v>
      </c>
      <c r="N1488" s="60"/>
      <c r="O1488" s="60"/>
      <c r="R1488" s="60">
        <f t="shared" si="46"/>
        <v>468456.22259525716</v>
      </c>
      <c r="S1488" s="67">
        <f t="shared" si="47"/>
        <v>-40456.222595257161</v>
      </c>
    </row>
    <row r="1489" spans="1:19" x14ac:dyDescent="0.25">
      <c r="A1489" s="62">
        <v>5</v>
      </c>
      <c r="B1489" s="62">
        <v>2.75</v>
      </c>
      <c r="C1489" s="62">
        <v>2110</v>
      </c>
      <c r="D1489" s="62">
        <v>2</v>
      </c>
      <c r="E1489" s="62">
        <v>0</v>
      </c>
      <c r="F1489" s="62">
        <v>0</v>
      </c>
      <c r="G1489" s="62">
        <v>3</v>
      </c>
      <c r="H1489" s="62">
        <v>7</v>
      </c>
      <c r="I1489" s="62">
        <v>1947</v>
      </c>
      <c r="J1489" s="62">
        <v>52.759399999999999</v>
      </c>
      <c r="K1489" s="62">
        <v>-114.547</v>
      </c>
      <c r="L1489" s="62">
        <v>1580</v>
      </c>
      <c r="M1489" s="61">
        <v>425000</v>
      </c>
      <c r="N1489" s="60"/>
      <c r="O1489" s="60"/>
      <c r="R1489" s="60">
        <f t="shared" si="46"/>
        <v>473401.98039844143</v>
      </c>
      <c r="S1489" s="67">
        <f t="shared" si="47"/>
        <v>-48401.980398441432</v>
      </c>
    </row>
    <row r="1490" spans="1:19" x14ac:dyDescent="0.25">
      <c r="A1490" s="62">
        <v>3</v>
      </c>
      <c r="B1490" s="62">
        <v>1</v>
      </c>
      <c r="C1490" s="62">
        <v>1110</v>
      </c>
      <c r="D1490" s="62">
        <v>1</v>
      </c>
      <c r="E1490" s="62">
        <v>0</v>
      </c>
      <c r="F1490" s="62">
        <v>0</v>
      </c>
      <c r="G1490" s="62">
        <v>3</v>
      </c>
      <c r="H1490" s="62">
        <v>7</v>
      </c>
      <c r="I1490" s="62">
        <v>1980</v>
      </c>
      <c r="J1490" s="62">
        <v>52.927900000000001</v>
      </c>
      <c r="K1490" s="62">
        <v>-114.31399999999999</v>
      </c>
      <c r="L1490" s="62">
        <v>1440</v>
      </c>
      <c r="M1490" s="61">
        <v>411500</v>
      </c>
      <c r="N1490" s="60"/>
      <c r="O1490" s="60"/>
      <c r="R1490" s="60">
        <f t="shared" si="46"/>
        <v>258936.88203869498</v>
      </c>
      <c r="S1490" s="67">
        <f t="shared" si="47"/>
        <v>152563.11796130502</v>
      </c>
    </row>
    <row r="1491" spans="1:19" x14ac:dyDescent="0.25">
      <c r="A1491" s="62">
        <v>2</v>
      </c>
      <c r="B1491" s="62">
        <v>2.5</v>
      </c>
      <c r="C1491" s="62">
        <v>1410</v>
      </c>
      <c r="D1491" s="62">
        <v>2</v>
      </c>
      <c r="E1491" s="62">
        <v>0</v>
      </c>
      <c r="F1491" s="62">
        <v>0</v>
      </c>
      <c r="G1491" s="62">
        <v>3</v>
      </c>
      <c r="H1491" s="62">
        <v>8</v>
      </c>
      <c r="I1491" s="62">
        <v>2008</v>
      </c>
      <c r="J1491" s="62">
        <v>52.795900000000003</v>
      </c>
      <c r="K1491" s="62">
        <v>-114.56</v>
      </c>
      <c r="L1491" s="62">
        <v>1410</v>
      </c>
      <c r="M1491" s="61">
        <v>400000</v>
      </c>
      <c r="N1491" s="60"/>
      <c r="O1491" s="60"/>
      <c r="R1491" s="60">
        <f t="shared" si="46"/>
        <v>402227.28391378094</v>
      </c>
      <c r="S1491" s="67">
        <f t="shared" si="47"/>
        <v>-2227.2839137809351</v>
      </c>
    </row>
    <row r="1492" spans="1:19" x14ac:dyDescent="0.25">
      <c r="A1492" s="62">
        <v>3</v>
      </c>
      <c r="B1492" s="62">
        <v>1.75</v>
      </c>
      <c r="C1492" s="62">
        <v>1320</v>
      </c>
      <c r="D1492" s="62">
        <v>1</v>
      </c>
      <c r="E1492" s="62">
        <v>0</v>
      </c>
      <c r="F1492" s="62">
        <v>0</v>
      </c>
      <c r="G1492" s="62">
        <v>3</v>
      </c>
      <c r="H1492" s="62">
        <v>8</v>
      </c>
      <c r="I1492" s="62">
        <v>1978</v>
      </c>
      <c r="J1492" s="62">
        <v>52.672499999999999</v>
      </c>
      <c r="K1492" s="62">
        <v>-114.32299999999999</v>
      </c>
      <c r="L1492" s="62">
        <v>2020</v>
      </c>
      <c r="M1492" s="61">
        <v>390000</v>
      </c>
      <c r="N1492" s="60"/>
      <c r="O1492" s="60"/>
      <c r="R1492" s="60">
        <f t="shared" si="46"/>
        <v>308213.5881486407</v>
      </c>
      <c r="S1492" s="67">
        <f t="shared" si="47"/>
        <v>81786.411851359298</v>
      </c>
    </row>
    <row r="1493" spans="1:19" x14ac:dyDescent="0.25">
      <c r="A1493" s="62">
        <v>2</v>
      </c>
      <c r="B1493" s="62">
        <v>1</v>
      </c>
      <c r="C1493" s="62">
        <v>870</v>
      </c>
      <c r="D1493" s="62">
        <v>1</v>
      </c>
      <c r="E1493" s="62">
        <v>0</v>
      </c>
      <c r="F1493" s="62">
        <v>0</v>
      </c>
      <c r="G1493" s="62">
        <v>4</v>
      </c>
      <c r="H1493" s="62">
        <v>7</v>
      </c>
      <c r="I1493" s="62">
        <v>1938</v>
      </c>
      <c r="J1493" s="62">
        <v>52.932400000000001</v>
      </c>
      <c r="K1493" s="62">
        <v>-114.512</v>
      </c>
      <c r="L1493" s="62">
        <v>1620</v>
      </c>
      <c r="M1493" s="61">
        <v>387500</v>
      </c>
      <c r="N1493" s="60"/>
      <c r="O1493" s="60"/>
      <c r="R1493" s="60">
        <f t="shared" si="46"/>
        <v>412660.54041394067</v>
      </c>
      <c r="S1493" s="67">
        <f t="shared" si="47"/>
        <v>-25160.540413940675</v>
      </c>
    </row>
    <row r="1494" spans="1:19" x14ac:dyDescent="0.25">
      <c r="A1494" s="62">
        <v>3</v>
      </c>
      <c r="B1494" s="62">
        <v>2</v>
      </c>
      <c r="C1494" s="62">
        <v>2210</v>
      </c>
      <c r="D1494" s="62">
        <v>1</v>
      </c>
      <c r="E1494" s="62">
        <v>0</v>
      </c>
      <c r="F1494" s="62">
        <v>0</v>
      </c>
      <c r="G1494" s="62">
        <v>3</v>
      </c>
      <c r="H1494" s="62">
        <v>8</v>
      </c>
      <c r="I1494" s="62">
        <v>2003</v>
      </c>
      <c r="J1494" s="62">
        <v>52.494999999999997</v>
      </c>
      <c r="K1494" s="62">
        <v>-114.492</v>
      </c>
      <c r="L1494" s="62">
        <v>2570</v>
      </c>
      <c r="M1494" s="61">
        <v>383150</v>
      </c>
      <c r="N1494" s="60"/>
      <c r="O1494" s="60"/>
      <c r="R1494" s="60">
        <f t="shared" si="46"/>
        <v>340116.72470600816</v>
      </c>
      <c r="S1494" s="67">
        <f t="shared" si="47"/>
        <v>43033.275293991843</v>
      </c>
    </row>
    <row r="1495" spans="1:19" x14ac:dyDescent="0.25">
      <c r="A1495" s="62">
        <v>5</v>
      </c>
      <c r="B1495" s="62">
        <v>1.5</v>
      </c>
      <c r="C1495" s="62">
        <v>2550</v>
      </c>
      <c r="D1495" s="62">
        <v>1</v>
      </c>
      <c r="E1495" s="62">
        <v>0</v>
      </c>
      <c r="F1495" s="62">
        <v>0</v>
      </c>
      <c r="G1495" s="62">
        <v>4</v>
      </c>
      <c r="H1495" s="62">
        <v>7</v>
      </c>
      <c r="I1495" s="62">
        <v>1959</v>
      </c>
      <c r="J1495" s="62">
        <v>52.731400000000001</v>
      </c>
      <c r="K1495" s="62">
        <v>-114.36199999999999</v>
      </c>
      <c r="L1495" s="62">
        <v>1380</v>
      </c>
      <c r="M1495" s="61">
        <v>369000</v>
      </c>
      <c r="N1495" s="60"/>
      <c r="O1495" s="60"/>
      <c r="R1495" s="60">
        <f t="shared" si="46"/>
        <v>443712.75227917993</v>
      </c>
      <c r="S1495" s="67">
        <f t="shared" si="47"/>
        <v>-74712.752279179927</v>
      </c>
    </row>
    <row r="1496" spans="1:19" x14ac:dyDescent="0.25">
      <c r="A1496" s="62">
        <v>3</v>
      </c>
      <c r="B1496" s="62">
        <v>1</v>
      </c>
      <c r="C1496" s="62">
        <v>970</v>
      </c>
      <c r="D1496" s="62">
        <v>1</v>
      </c>
      <c r="E1496" s="62">
        <v>0</v>
      </c>
      <c r="F1496" s="62">
        <v>3</v>
      </c>
      <c r="G1496" s="62">
        <v>3</v>
      </c>
      <c r="H1496" s="62">
        <v>6</v>
      </c>
      <c r="I1496" s="62">
        <v>1974</v>
      </c>
      <c r="J1496" s="62">
        <v>52.7958</v>
      </c>
      <c r="K1496" s="62">
        <v>-114.48099999999999</v>
      </c>
      <c r="L1496" s="62">
        <v>1120</v>
      </c>
      <c r="M1496" s="61">
        <v>360500</v>
      </c>
      <c r="N1496" s="60"/>
      <c r="O1496" s="60"/>
      <c r="R1496" s="60">
        <f t="shared" si="46"/>
        <v>226054.34432495991</v>
      </c>
      <c r="S1496" s="67">
        <f t="shared" si="47"/>
        <v>134445.65567504009</v>
      </c>
    </row>
    <row r="1497" spans="1:19" x14ac:dyDescent="0.25">
      <c r="A1497" s="62">
        <v>4</v>
      </c>
      <c r="B1497" s="62">
        <v>2.5</v>
      </c>
      <c r="C1497" s="62">
        <v>1840</v>
      </c>
      <c r="D1497" s="62">
        <v>2</v>
      </c>
      <c r="E1497" s="62">
        <v>0</v>
      </c>
      <c r="F1497" s="62">
        <v>0</v>
      </c>
      <c r="G1497" s="62">
        <v>3</v>
      </c>
      <c r="H1497" s="62">
        <v>7</v>
      </c>
      <c r="I1497" s="62">
        <v>1996</v>
      </c>
      <c r="J1497" s="62">
        <v>52.726399999999998</v>
      </c>
      <c r="K1497" s="62">
        <v>-114.441</v>
      </c>
      <c r="L1497" s="62">
        <v>1830</v>
      </c>
      <c r="M1497" s="61">
        <v>360000</v>
      </c>
      <c r="N1497" s="60"/>
      <c r="O1497" s="60"/>
      <c r="R1497" s="60">
        <f t="shared" si="46"/>
        <v>299840.22188644455</v>
      </c>
      <c r="S1497" s="67">
        <f t="shared" si="47"/>
        <v>60159.778113555454</v>
      </c>
    </row>
    <row r="1498" spans="1:19" x14ac:dyDescent="0.25">
      <c r="A1498" s="62">
        <v>4</v>
      </c>
      <c r="B1498" s="62">
        <v>3</v>
      </c>
      <c r="C1498" s="62">
        <v>2580</v>
      </c>
      <c r="D1498" s="62">
        <v>2</v>
      </c>
      <c r="E1498" s="62">
        <v>0</v>
      </c>
      <c r="F1498" s="62">
        <v>0</v>
      </c>
      <c r="G1498" s="62">
        <v>4</v>
      </c>
      <c r="H1498" s="62">
        <v>7</v>
      </c>
      <c r="I1498" s="62">
        <v>1992</v>
      </c>
      <c r="J1498" s="62">
        <v>52.602600000000002</v>
      </c>
      <c r="K1498" s="62">
        <v>-114.623</v>
      </c>
      <c r="L1498" s="62">
        <v>1900</v>
      </c>
      <c r="M1498" s="61">
        <v>355000</v>
      </c>
      <c r="N1498" s="60"/>
      <c r="O1498" s="60"/>
      <c r="R1498" s="60">
        <f t="shared" si="46"/>
        <v>439640.49666854693</v>
      </c>
      <c r="S1498" s="67">
        <f t="shared" si="47"/>
        <v>-84640.496668546926</v>
      </c>
    </row>
    <row r="1499" spans="1:19" x14ac:dyDescent="0.25">
      <c r="A1499" s="62">
        <v>4</v>
      </c>
      <c r="B1499" s="62">
        <v>2.5</v>
      </c>
      <c r="C1499" s="62">
        <v>2181</v>
      </c>
      <c r="D1499" s="62">
        <v>2</v>
      </c>
      <c r="E1499" s="62">
        <v>0</v>
      </c>
      <c r="F1499" s="62">
        <v>0</v>
      </c>
      <c r="G1499" s="62">
        <v>3</v>
      </c>
      <c r="H1499" s="62">
        <v>8</v>
      </c>
      <c r="I1499" s="62">
        <v>2006</v>
      </c>
      <c r="J1499" s="62">
        <v>52.580300000000001</v>
      </c>
      <c r="K1499" s="62">
        <v>-114.48099999999999</v>
      </c>
      <c r="L1499" s="62">
        <v>2333</v>
      </c>
      <c r="M1499" s="61">
        <v>340000</v>
      </c>
      <c r="N1499" s="60"/>
      <c r="O1499" s="60"/>
      <c r="R1499" s="60">
        <f t="shared" si="46"/>
        <v>370134.14133101958</v>
      </c>
      <c r="S1499" s="67">
        <f t="shared" si="47"/>
        <v>-30134.141331019579</v>
      </c>
    </row>
    <row r="1500" spans="1:19" x14ac:dyDescent="0.25">
      <c r="A1500" s="62">
        <v>2</v>
      </c>
      <c r="B1500" s="62">
        <v>1</v>
      </c>
      <c r="C1500" s="62">
        <v>1470</v>
      </c>
      <c r="D1500" s="62">
        <v>1</v>
      </c>
      <c r="E1500" s="62">
        <v>0</v>
      </c>
      <c r="F1500" s="62">
        <v>0</v>
      </c>
      <c r="G1500" s="62">
        <v>4</v>
      </c>
      <c r="H1500" s="62">
        <v>7</v>
      </c>
      <c r="I1500" s="62">
        <v>1919</v>
      </c>
      <c r="J1500" s="62">
        <v>52.764800000000001</v>
      </c>
      <c r="K1500" s="62">
        <v>-114.459</v>
      </c>
      <c r="L1500" s="62">
        <v>1410</v>
      </c>
      <c r="M1500" s="61">
        <v>338000</v>
      </c>
      <c r="N1500" s="60"/>
      <c r="O1500" s="60"/>
      <c r="R1500" s="60">
        <f t="shared" si="46"/>
        <v>468307.66585473996</v>
      </c>
      <c r="S1500" s="67">
        <f t="shared" si="47"/>
        <v>-130307.66585473996</v>
      </c>
    </row>
    <row r="1501" spans="1:19" x14ac:dyDescent="0.25">
      <c r="A1501" s="62">
        <v>4</v>
      </c>
      <c r="B1501" s="62">
        <v>2.5</v>
      </c>
      <c r="C1501" s="62">
        <v>2230</v>
      </c>
      <c r="D1501" s="62">
        <v>2</v>
      </c>
      <c r="E1501" s="62">
        <v>0</v>
      </c>
      <c r="F1501" s="62">
        <v>0</v>
      </c>
      <c r="G1501" s="62">
        <v>3</v>
      </c>
      <c r="H1501" s="62">
        <v>7</v>
      </c>
      <c r="I1501" s="62">
        <v>1999</v>
      </c>
      <c r="J1501" s="62">
        <v>52.583300000000001</v>
      </c>
      <c r="K1501" s="62">
        <v>-114.21299999999999</v>
      </c>
      <c r="L1501" s="62">
        <v>1910</v>
      </c>
      <c r="M1501" s="61">
        <v>334950</v>
      </c>
      <c r="N1501" s="60"/>
      <c r="O1501" s="60"/>
      <c r="R1501" s="60">
        <f t="shared" si="46"/>
        <v>263815.3821607799</v>
      </c>
      <c r="S1501" s="67">
        <f t="shared" si="47"/>
        <v>71134.617839220096</v>
      </c>
    </row>
    <row r="1502" spans="1:19" x14ac:dyDescent="0.25">
      <c r="A1502" s="62">
        <v>5</v>
      </c>
      <c r="B1502" s="62">
        <v>3</v>
      </c>
      <c r="C1502" s="62">
        <v>2230</v>
      </c>
      <c r="D1502" s="62">
        <v>1</v>
      </c>
      <c r="E1502" s="62">
        <v>0</v>
      </c>
      <c r="F1502" s="62">
        <v>0</v>
      </c>
      <c r="G1502" s="62">
        <v>3</v>
      </c>
      <c r="H1502" s="62">
        <v>7</v>
      </c>
      <c r="I1502" s="62">
        <v>2014</v>
      </c>
      <c r="J1502" s="62">
        <v>52.716999999999999</v>
      </c>
      <c r="K1502" s="62">
        <v>-114.51</v>
      </c>
      <c r="L1502" s="62">
        <v>2100</v>
      </c>
      <c r="M1502" s="61">
        <v>334950</v>
      </c>
      <c r="N1502" s="60"/>
      <c r="O1502" s="60"/>
      <c r="R1502" s="60">
        <f t="shared" si="46"/>
        <v>297180.97271962411</v>
      </c>
      <c r="S1502" s="67">
        <f t="shared" si="47"/>
        <v>37769.027280375885</v>
      </c>
    </row>
    <row r="1503" spans="1:19" x14ac:dyDescent="0.25">
      <c r="A1503" s="62">
        <v>1</v>
      </c>
      <c r="B1503" s="62">
        <v>1</v>
      </c>
      <c r="C1503" s="62">
        <v>670</v>
      </c>
      <c r="D1503" s="62">
        <v>1</v>
      </c>
      <c r="E1503" s="62">
        <v>0</v>
      </c>
      <c r="F1503" s="62">
        <v>0</v>
      </c>
      <c r="G1503" s="62">
        <v>3</v>
      </c>
      <c r="H1503" s="62">
        <v>7</v>
      </c>
      <c r="I1503" s="62">
        <v>1942</v>
      </c>
      <c r="J1503" s="62">
        <v>52.792400000000001</v>
      </c>
      <c r="K1503" s="62">
        <v>-114.584</v>
      </c>
      <c r="L1503" s="62">
        <v>1170</v>
      </c>
      <c r="M1503" s="61">
        <v>334000</v>
      </c>
      <c r="N1503" s="60"/>
      <c r="O1503" s="60"/>
      <c r="R1503" s="60">
        <f t="shared" si="46"/>
        <v>296864.09684319375</v>
      </c>
      <c r="S1503" s="67">
        <f t="shared" si="47"/>
        <v>37135.903156806249</v>
      </c>
    </row>
    <row r="1504" spans="1:19" x14ac:dyDescent="0.25">
      <c r="A1504" s="62">
        <v>3</v>
      </c>
      <c r="B1504" s="62">
        <v>1</v>
      </c>
      <c r="C1504" s="62">
        <v>1200</v>
      </c>
      <c r="D1504" s="62">
        <v>1.5</v>
      </c>
      <c r="E1504" s="62">
        <v>0</v>
      </c>
      <c r="F1504" s="62">
        <v>0</v>
      </c>
      <c r="G1504" s="62">
        <v>3</v>
      </c>
      <c r="H1504" s="62">
        <v>7</v>
      </c>
      <c r="I1504" s="62">
        <v>1928</v>
      </c>
      <c r="J1504" s="62">
        <v>52.736499999999999</v>
      </c>
      <c r="K1504" s="62">
        <v>-114.43899999999999</v>
      </c>
      <c r="L1504" s="62">
        <v>1610</v>
      </c>
      <c r="M1504" s="61">
        <v>329000</v>
      </c>
      <c r="N1504" s="60"/>
      <c r="O1504" s="60"/>
      <c r="R1504" s="60">
        <f t="shared" si="46"/>
        <v>331732.32645324519</v>
      </c>
      <c r="S1504" s="67">
        <f t="shared" si="47"/>
        <v>-2732.3264532451867</v>
      </c>
    </row>
    <row r="1505" spans="1:19" x14ac:dyDescent="0.25">
      <c r="A1505" s="62">
        <v>5</v>
      </c>
      <c r="B1505" s="62">
        <v>2.25</v>
      </c>
      <c r="C1505" s="62">
        <v>2240</v>
      </c>
      <c r="D1505" s="62">
        <v>2</v>
      </c>
      <c r="E1505" s="62">
        <v>0</v>
      </c>
      <c r="F1505" s="62">
        <v>0</v>
      </c>
      <c r="G1505" s="62">
        <v>3</v>
      </c>
      <c r="H1505" s="62">
        <v>7</v>
      </c>
      <c r="I1505" s="62">
        <v>1990</v>
      </c>
      <c r="J1505" s="62">
        <v>52.654899999999998</v>
      </c>
      <c r="K1505" s="62">
        <v>-114.401</v>
      </c>
      <c r="L1505" s="62">
        <v>2180</v>
      </c>
      <c r="M1505" s="61">
        <v>328000</v>
      </c>
      <c r="N1505" s="60"/>
      <c r="O1505" s="60"/>
      <c r="R1505" s="60">
        <f t="shared" si="46"/>
        <v>306401.59472208528</v>
      </c>
      <c r="S1505" s="67">
        <f t="shared" si="47"/>
        <v>21598.405277914717</v>
      </c>
    </row>
    <row r="1506" spans="1:19" x14ac:dyDescent="0.25">
      <c r="A1506" s="62">
        <v>3</v>
      </c>
      <c r="B1506" s="62">
        <v>1.5</v>
      </c>
      <c r="C1506" s="62">
        <v>1240</v>
      </c>
      <c r="D1506" s="62">
        <v>3</v>
      </c>
      <c r="E1506" s="62">
        <v>0</v>
      </c>
      <c r="F1506" s="62">
        <v>0</v>
      </c>
      <c r="G1506" s="62">
        <v>3</v>
      </c>
      <c r="H1506" s="62">
        <v>8</v>
      </c>
      <c r="I1506" s="62">
        <v>2009</v>
      </c>
      <c r="J1506" s="62">
        <v>52.953499999999998</v>
      </c>
      <c r="K1506" s="62">
        <v>-114.54300000000001</v>
      </c>
      <c r="L1506" s="62">
        <v>1240</v>
      </c>
      <c r="M1506" s="61">
        <v>318000</v>
      </c>
      <c r="N1506" s="60"/>
      <c r="O1506" s="60"/>
      <c r="R1506" s="60">
        <f t="shared" si="46"/>
        <v>392089.1358774465</v>
      </c>
      <c r="S1506" s="67">
        <f t="shared" si="47"/>
        <v>-74089.135877446504</v>
      </c>
    </row>
    <row r="1507" spans="1:19" x14ac:dyDescent="0.25">
      <c r="A1507" s="62">
        <v>3</v>
      </c>
      <c r="B1507" s="62">
        <v>2.5</v>
      </c>
      <c r="C1507" s="62">
        <v>2070</v>
      </c>
      <c r="D1507" s="62">
        <v>1</v>
      </c>
      <c r="E1507" s="62">
        <v>0</v>
      </c>
      <c r="F1507" s="62">
        <v>0</v>
      </c>
      <c r="G1507" s="62">
        <v>5</v>
      </c>
      <c r="H1507" s="62">
        <v>6</v>
      </c>
      <c r="I1507" s="62">
        <v>1917</v>
      </c>
      <c r="J1507" s="62">
        <v>52.433199999999999</v>
      </c>
      <c r="K1507" s="62">
        <v>-114.154</v>
      </c>
      <c r="L1507" s="62">
        <v>1350</v>
      </c>
      <c r="M1507" s="61">
        <v>312000</v>
      </c>
      <c r="N1507" s="60"/>
      <c r="O1507" s="60"/>
      <c r="R1507" s="60">
        <f t="shared" si="46"/>
        <v>325013.75659516326</v>
      </c>
      <c r="S1507" s="67">
        <f t="shared" si="47"/>
        <v>-13013.756595163257</v>
      </c>
    </row>
    <row r="1508" spans="1:19" x14ac:dyDescent="0.25">
      <c r="A1508" s="62">
        <v>4</v>
      </c>
      <c r="B1508" s="62">
        <v>2.5</v>
      </c>
      <c r="C1508" s="62">
        <v>1940</v>
      </c>
      <c r="D1508" s="62">
        <v>2</v>
      </c>
      <c r="E1508" s="62">
        <v>0</v>
      </c>
      <c r="F1508" s="62">
        <v>0</v>
      </c>
      <c r="G1508" s="62">
        <v>3</v>
      </c>
      <c r="H1508" s="62">
        <v>8</v>
      </c>
      <c r="I1508" s="62">
        <v>1992</v>
      </c>
      <c r="J1508" s="62">
        <v>52.617699999999999</v>
      </c>
      <c r="K1508" s="62">
        <v>-114.361</v>
      </c>
      <c r="L1508" s="62">
        <v>1940</v>
      </c>
      <c r="M1508" s="61">
        <v>311500</v>
      </c>
      <c r="N1508" s="60"/>
      <c r="O1508" s="60"/>
      <c r="R1508" s="60">
        <f t="shared" si="46"/>
        <v>365635.44481932471</v>
      </c>
      <c r="S1508" s="67">
        <f t="shared" si="47"/>
        <v>-54135.444819324708</v>
      </c>
    </row>
    <row r="1509" spans="1:19" x14ac:dyDescent="0.25">
      <c r="A1509" s="62">
        <v>4</v>
      </c>
      <c r="B1509" s="62">
        <v>1.75</v>
      </c>
      <c r="C1509" s="62">
        <v>2000</v>
      </c>
      <c r="D1509" s="62">
        <v>1</v>
      </c>
      <c r="E1509" s="62">
        <v>0</v>
      </c>
      <c r="F1509" s="62">
        <v>0</v>
      </c>
      <c r="G1509" s="62">
        <v>4</v>
      </c>
      <c r="H1509" s="62">
        <v>7</v>
      </c>
      <c r="I1509" s="62">
        <v>1958</v>
      </c>
      <c r="J1509" s="62">
        <v>52.55</v>
      </c>
      <c r="K1509" s="62">
        <v>-114.55200000000001</v>
      </c>
      <c r="L1509" s="62">
        <v>2420</v>
      </c>
      <c r="M1509" s="61">
        <v>310597</v>
      </c>
      <c r="N1509" s="60"/>
      <c r="O1509" s="60"/>
      <c r="R1509" s="60">
        <f t="shared" si="46"/>
        <v>336011.40191819344</v>
      </c>
      <c r="S1509" s="67">
        <f t="shared" si="47"/>
        <v>-25414.401918193442</v>
      </c>
    </row>
    <row r="1510" spans="1:19" x14ac:dyDescent="0.25">
      <c r="A1510" s="62">
        <v>4</v>
      </c>
      <c r="B1510" s="62">
        <v>2.75</v>
      </c>
      <c r="C1510" s="62">
        <v>1950</v>
      </c>
      <c r="D1510" s="62">
        <v>1</v>
      </c>
      <c r="E1510" s="62">
        <v>0</v>
      </c>
      <c r="F1510" s="62">
        <v>0</v>
      </c>
      <c r="G1510" s="62">
        <v>3</v>
      </c>
      <c r="H1510" s="62">
        <v>7</v>
      </c>
      <c r="I1510" s="62">
        <v>1986</v>
      </c>
      <c r="J1510" s="62">
        <v>52.626899999999999</v>
      </c>
      <c r="K1510" s="62">
        <v>-114.395</v>
      </c>
      <c r="L1510" s="62">
        <v>2300</v>
      </c>
      <c r="M1510" s="61">
        <v>310000</v>
      </c>
      <c r="N1510" s="60"/>
      <c r="O1510" s="60"/>
      <c r="R1510" s="60">
        <f t="shared" si="46"/>
        <v>290103.41621455306</v>
      </c>
      <c r="S1510" s="67">
        <f t="shared" si="47"/>
        <v>19896.583785446943</v>
      </c>
    </row>
    <row r="1511" spans="1:19" x14ac:dyDescent="0.25">
      <c r="A1511" s="62">
        <v>3</v>
      </c>
      <c r="B1511" s="62">
        <v>2</v>
      </c>
      <c r="C1511" s="62">
        <v>1430</v>
      </c>
      <c r="D1511" s="62">
        <v>1</v>
      </c>
      <c r="E1511" s="62">
        <v>0</v>
      </c>
      <c r="F1511" s="62">
        <v>0</v>
      </c>
      <c r="G1511" s="62">
        <v>4</v>
      </c>
      <c r="H1511" s="62">
        <v>7</v>
      </c>
      <c r="I1511" s="62">
        <v>1957</v>
      </c>
      <c r="J1511" s="62">
        <v>52.720300000000002</v>
      </c>
      <c r="K1511" s="62">
        <v>-114.36799999999999</v>
      </c>
      <c r="L1511" s="62">
        <v>1200</v>
      </c>
      <c r="M1511" s="61">
        <v>305000</v>
      </c>
      <c r="N1511" s="60"/>
      <c r="O1511" s="60"/>
      <c r="R1511" s="60">
        <f t="shared" si="46"/>
        <v>332647.64686223649</v>
      </c>
      <c r="S1511" s="67">
        <f t="shared" si="47"/>
        <v>-27647.646862236492</v>
      </c>
    </row>
    <row r="1512" spans="1:19" x14ac:dyDescent="0.25">
      <c r="A1512" s="62">
        <v>3</v>
      </c>
      <c r="B1512" s="62">
        <v>1</v>
      </c>
      <c r="C1512" s="62">
        <v>1110</v>
      </c>
      <c r="D1512" s="62">
        <v>1</v>
      </c>
      <c r="E1512" s="62">
        <v>0</v>
      </c>
      <c r="F1512" s="62">
        <v>0</v>
      </c>
      <c r="G1512" s="62">
        <v>3</v>
      </c>
      <c r="H1512" s="62">
        <v>6</v>
      </c>
      <c r="I1512" s="62">
        <v>1949</v>
      </c>
      <c r="J1512" s="62">
        <v>52.700499999999998</v>
      </c>
      <c r="K1512" s="62">
        <v>-114.542</v>
      </c>
      <c r="L1512" s="62">
        <v>1480</v>
      </c>
      <c r="M1512" s="61">
        <v>279000</v>
      </c>
      <c r="N1512" s="60"/>
      <c r="O1512" s="60"/>
      <c r="R1512" s="60">
        <f t="shared" si="46"/>
        <v>140046.94419616906</v>
      </c>
      <c r="S1512" s="67">
        <f t="shared" si="47"/>
        <v>138953.05580383094</v>
      </c>
    </row>
    <row r="1513" spans="1:19" x14ac:dyDescent="0.25">
      <c r="A1513" s="62">
        <v>3</v>
      </c>
      <c r="B1513" s="62">
        <v>2.5</v>
      </c>
      <c r="C1513" s="62">
        <v>2190</v>
      </c>
      <c r="D1513" s="62">
        <v>2</v>
      </c>
      <c r="E1513" s="62">
        <v>0</v>
      </c>
      <c r="F1513" s="62">
        <v>0</v>
      </c>
      <c r="G1513" s="62">
        <v>3</v>
      </c>
      <c r="H1513" s="62">
        <v>8</v>
      </c>
      <c r="I1513" s="62">
        <v>1995</v>
      </c>
      <c r="J1513" s="62">
        <v>52.491700000000002</v>
      </c>
      <c r="K1513" s="62">
        <v>-114.4</v>
      </c>
      <c r="L1513" s="62">
        <v>2190</v>
      </c>
      <c r="M1513" s="61">
        <v>269100</v>
      </c>
      <c r="N1513" s="60"/>
      <c r="O1513" s="60"/>
      <c r="R1513" s="60">
        <f t="shared" si="46"/>
        <v>376427.18182425201</v>
      </c>
      <c r="S1513" s="67">
        <f t="shared" si="47"/>
        <v>-107327.18182425201</v>
      </c>
    </row>
    <row r="1514" spans="1:19" x14ac:dyDescent="0.25">
      <c r="A1514" s="62">
        <v>3</v>
      </c>
      <c r="B1514" s="62">
        <v>1</v>
      </c>
      <c r="C1514" s="62">
        <v>1122</v>
      </c>
      <c r="D1514" s="62">
        <v>1.5</v>
      </c>
      <c r="E1514" s="62">
        <v>0</v>
      </c>
      <c r="F1514" s="62">
        <v>0</v>
      </c>
      <c r="G1514" s="62">
        <v>3</v>
      </c>
      <c r="H1514" s="62">
        <v>5</v>
      </c>
      <c r="I1514" s="62">
        <v>1900</v>
      </c>
      <c r="J1514" s="62">
        <v>52.743499999999997</v>
      </c>
      <c r="K1514" s="62">
        <v>-114.447</v>
      </c>
      <c r="L1514" s="62">
        <v>1610</v>
      </c>
      <c r="M1514" s="61">
        <v>265000</v>
      </c>
      <c r="N1514" s="60"/>
      <c r="O1514" s="60"/>
      <c r="R1514" s="60">
        <f t="shared" si="46"/>
        <v>193189.01522594591</v>
      </c>
      <c r="S1514" s="67">
        <f t="shared" si="47"/>
        <v>71810.984774054086</v>
      </c>
    </row>
    <row r="1515" spans="1:19" x14ac:dyDescent="0.25">
      <c r="A1515" s="62">
        <v>3</v>
      </c>
      <c r="B1515" s="62">
        <v>1</v>
      </c>
      <c r="C1515" s="62">
        <v>1020</v>
      </c>
      <c r="D1515" s="62">
        <v>1</v>
      </c>
      <c r="E1515" s="62">
        <v>0</v>
      </c>
      <c r="F1515" s="62">
        <v>0</v>
      </c>
      <c r="G1515" s="62">
        <v>3</v>
      </c>
      <c r="H1515" s="62">
        <v>7</v>
      </c>
      <c r="I1515" s="62">
        <v>1981</v>
      </c>
      <c r="J1515" s="62">
        <v>52.588700000000003</v>
      </c>
      <c r="K1515" s="62">
        <v>-114.47799999999999</v>
      </c>
      <c r="L1515" s="62">
        <v>1650</v>
      </c>
      <c r="M1515" s="61">
        <v>241000</v>
      </c>
      <c r="N1515" s="60"/>
      <c r="O1515" s="60"/>
      <c r="R1515" s="60">
        <f t="shared" si="46"/>
        <v>80189.943571383643</v>
      </c>
      <c r="S1515" s="67">
        <f t="shared" si="47"/>
        <v>160810.05642861634</v>
      </c>
    </row>
    <row r="1516" spans="1:19" x14ac:dyDescent="0.25">
      <c r="A1516" s="62">
        <v>4</v>
      </c>
      <c r="B1516" s="62">
        <v>1</v>
      </c>
      <c r="C1516" s="62">
        <v>1220</v>
      </c>
      <c r="D1516" s="62">
        <v>1</v>
      </c>
      <c r="E1516" s="62">
        <v>0</v>
      </c>
      <c r="F1516" s="62">
        <v>0</v>
      </c>
      <c r="G1516" s="62">
        <v>2</v>
      </c>
      <c r="H1516" s="62">
        <v>7</v>
      </c>
      <c r="I1516" s="62">
        <v>1969</v>
      </c>
      <c r="J1516" s="62">
        <v>52.564100000000003</v>
      </c>
      <c r="K1516" s="62">
        <v>-114.47199999999999</v>
      </c>
      <c r="L1516" s="62">
        <v>1290</v>
      </c>
      <c r="M1516" s="61">
        <v>240000</v>
      </c>
      <c r="N1516" s="60"/>
      <c r="O1516" s="60"/>
      <c r="R1516" s="60">
        <f t="shared" si="46"/>
        <v>64029.832447091343</v>
      </c>
      <c r="S1516" s="67">
        <f t="shared" si="47"/>
        <v>175970.16755290865</v>
      </c>
    </row>
    <row r="1517" spans="1:19" x14ac:dyDescent="0.25">
      <c r="A1517" s="62">
        <v>4</v>
      </c>
      <c r="B1517" s="62">
        <v>2</v>
      </c>
      <c r="C1517" s="62">
        <v>1450</v>
      </c>
      <c r="D1517" s="62">
        <v>1</v>
      </c>
      <c r="E1517" s="62">
        <v>0</v>
      </c>
      <c r="F1517" s="62">
        <v>0</v>
      </c>
      <c r="G1517" s="62">
        <v>4</v>
      </c>
      <c r="H1517" s="62">
        <v>7</v>
      </c>
      <c r="I1517" s="62">
        <v>1967</v>
      </c>
      <c r="J1517" s="62">
        <v>52.6233</v>
      </c>
      <c r="K1517" s="62">
        <v>-114.38500000000001</v>
      </c>
      <c r="L1517" s="62">
        <v>1570</v>
      </c>
      <c r="M1517" s="61">
        <v>205000</v>
      </c>
      <c r="N1517" s="60"/>
      <c r="O1517" s="60"/>
      <c r="R1517" s="60">
        <f t="shared" si="46"/>
        <v>233796.52436825016</v>
      </c>
      <c r="S1517" s="67">
        <f t="shared" si="47"/>
        <v>-28796.52436825016</v>
      </c>
    </row>
    <row r="1518" spans="1:19" x14ac:dyDescent="0.25">
      <c r="A1518" s="62">
        <v>3</v>
      </c>
      <c r="B1518" s="62">
        <v>1</v>
      </c>
      <c r="C1518" s="62">
        <v>1270</v>
      </c>
      <c r="D1518" s="62">
        <v>1</v>
      </c>
      <c r="E1518" s="62">
        <v>0</v>
      </c>
      <c r="F1518" s="62">
        <v>0</v>
      </c>
      <c r="G1518" s="62">
        <v>3</v>
      </c>
      <c r="H1518" s="62">
        <v>6</v>
      </c>
      <c r="I1518" s="62">
        <v>1954</v>
      </c>
      <c r="J1518" s="62">
        <v>52.651400000000002</v>
      </c>
      <c r="K1518" s="62">
        <v>-114.506</v>
      </c>
      <c r="L1518" s="62">
        <v>1250</v>
      </c>
      <c r="M1518" s="61">
        <v>196900</v>
      </c>
      <c r="N1518" s="60"/>
      <c r="O1518" s="60"/>
      <c r="R1518" s="60">
        <f t="shared" si="46"/>
        <v>120936.51303511547</v>
      </c>
      <c r="S1518" s="67">
        <f t="shared" si="47"/>
        <v>75963.486964884534</v>
      </c>
    </row>
    <row r="1519" spans="1:19" x14ac:dyDescent="0.25">
      <c r="A1519" s="62">
        <v>3</v>
      </c>
      <c r="B1519" s="62">
        <v>1</v>
      </c>
      <c r="C1519" s="62">
        <v>1180</v>
      </c>
      <c r="D1519" s="62">
        <v>1</v>
      </c>
      <c r="E1519" s="62">
        <v>0</v>
      </c>
      <c r="F1519" s="62">
        <v>0</v>
      </c>
      <c r="G1519" s="62">
        <v>3</v>
      </c>
      <c r="H1519" s="62">
        <v>7</v>
      </c>
      <c r="I1519" s="62">
        <v>1966</v>
      </c>
      <c r="J1519" s="62">
        <v>52.514800000000001</v>
      </c>
      <c r="K1519" s="62">
        <v>-114.413</v>
      </c>
      <c r="L1519" s="62">
        <v>1300</v>
      </c>
      <c r="M1519" s="61">
        <v>190000</v>
      </c>
      <c r="N1519" s="60"/>
      <c r="O1519" s="60"/>
      <c r="R1519" s="60">
        <f t="shared" si="46"/>
        <v>94900.472996815704</v>
      </c>
      <c r="S1519" s="67">
        <f t="shared" si="47"/>
        <v>95099.527003184296</v>
      </c>
    </row>
    <row r="1520" spans="1:19" x14ac:dyDescent="0.25">
      <c r="A1520" s="62">
        <v>3</v>
      </c>
      <c r="B1520" s="62">
        <v>1</v>
      </c>
      <c r="C1520" s="62">
        <v>1530</v>
      </c>
      <c r="D1520" s="62">
        <v>1</v>
      </c>
      <c r="E1520" s="62">
        <v>0</v>
      </c>
      <c r="F1520" s="62">
        <v>0</v>
      </c>
      <c r="G1520" s="62">
        <v>3</v>
      </c>
      <c r="H1520" s="62">
        <v>7</v>
      </c>
      <c r="I1520" s="62">
        <v>1959</v>
      </c>
      <c r="J1520" s="62">
        <v>52.634</v>
      </c>
      <c r="K1520" s="62">
        <v>-114.393</v>
      </c>
      <c r="L1520" s="62">
        <v>1380</v>
      </c>
      <c r="M1520" s="61">
        <v>147500</v>
      </c>
      <c r="N1520" s="60"/>
      <c r="O1520" s="60"/>
      <c r="R1520" s="60">
        <f t="shared" si="46"/>
        <v>236840.38139013835</v>
      </c>
      <c r="S1520" s="67">
        <f t="shared" si="47"/>
        <v>-89340.381390138355</v>
      </c>
    </row>
    <row r="1521" spans="1:19" x14ac:dyDescent="0.25">
      <c r="A1521" s="62">
        <v>3</v>
      </c>
      <c r="B1521" s="62">
        <v>2.5</v>
      </c>
      <c r="C1521" s="62">
        <v>3400</v>
      </c>
      <c r="D1521" s="62">
        <v>2</v>
      </c>
      <c r="E1521" s="62">
        <v>0</v>
      </c>
      <c r="F1521" s="62">
        <v>0</v>
      </c>
      <c r="G1521" s="62">
        <v>3</v>
      </c>
      <c r="H1521" s="62">
        <v>9</v>
      </c>
      <c r="I1521" s="62">
        <v>2001</v>
      </c>
      <c r="J1521" s="62">
        <v>52.7911</v>
      </c>
      <c r="K1521" s="62">
        <v>-114.22199999999999</v>
      </c>
      <c r="L1521" s="62">
        <v>3250</v>
      </c>
      <c r="M1521" s="61">
        <v>815000</v>
      </c>
      <c r="N1521" s="60"/>
      <c r="O1521" s="60"/>
      <c r="R1521" s="60">
        <f t="shared" si="46"/>
        <v>834697.26751618844</v>
      </c>
      <c r="S1521" s="67">
        <f t="shared" si="47"/>
        <v>-19697.26751618844</v>
      </c>
    </row>
    <row r="1522" spans="1:19" x14ac:dyDescent="0.25">
      <c r="A1522" s="62">
        <v>3</v>
      </c>
      <c r="B1522" s="62">
        <v>1.75</v>
      </c>
      <c r="C1522" s="62">
        <v>1930</v>
      </c>
      <c r="D1522" s="62">
        <v>2</v>
      </c>
      <c r="E1522" s="62">
        <v>0</v>
      </c>
      <c r="F1522" s="62">
        <v>2</v>
      </c>
      <c r="G1522" s="62">
        <v>3</v>
      </c>
      <c r="H1522" s="62">
        <v>9</v>
      </c>
      <c r="I1522" s="62">
        <v>1978</v>
      </c>
      <c r="J1522" s="62">
        <v>53</v>
      </c>
      <c r="K1522" s="62">
        <v>-114.581</v>
      </c>
      <c r="L1522" s="62">
        <v>2100</v>
      </c>
      <c r="M1522" s="61">
        <v>605000</v>
      </c>
      <c r="N1522" s="60"/>
      <c r="O1522" s="60"/>
      <c r="R1522" s="60">
        <f t="shared" si="46"/>
        <v>823517.87997181469</v>
      </c>
      <c r="S1522" s="67">
        <f t="shared" si="47"/>
        <v>-218517.87997181469</v>
      </c>
    </row>
    <row r="1523" spans="1:19" x14ac:dyDescent="0.25">
      <c r="A1523" s="62">
        <v>2</v>
      </c>
      <c r="B1523" s="62">
        <v>1</v>
      </c>
      <c r="C1523" s="62">
        <v>1130</v>
      </c>
      <c r="D1523" s="62">
        <v>1</v>
      </c>
      <c r="E1523" s="62">
        <v>0</v>
      </c>
      <c r="F1523" s="62">
        <v>0</v>
      </c>
      <c r="G1523" s="62">
        <v>4</v>
      </c>
      <c r="H1523" s="62">
        <v>7</v>
      </c>
      <c r="I1523" s="62">
        <v>1955</v>
      </c>
      <c r="J1523" s="62">
        <v>52.744100000000003</v>
      </c>
      <c r="K1523" s="62">
        <v>-114.56699999999999</v>
      </c>
      <c r="L1523" s="62">
        <v>860</v>
      </c>
      <c r="M1523" s="61">
        <v>325000</v>
      </c>
      <c r="N1523" s="60"/>
      <c r="O1523" s="60"/>
      <c r="R1523" s="60">
        <f t="shared" si="46"/>
        <v>304201.2059549244</v>
      </c>
      <c r="S1523" s="67">
        <f t="shared" si="47"/>
        <v>20798.7940450756</v>
      </c>
    </row>
    <row r="1524" spans="1:19" x14ac:dyDescent="0.25">
      <c r="A1524" s="62">
        <v>4</v>
      </c>
      <c r="B1524" s="62">
        <v>1</v>
      </c>
      <c r="C1524" s="62">
        <v>1370</v>
      </c>
      <c r="D1524" s="62">
        <v>1.5</v>
      </c>
      <c r="E1524" s="62">
        <v>0</v>
      </c>
      <c r="F1524" s="62">
        <v>0</v>
      </c>
      <c r="G1524" s="62">
        <v>4</v>
      </c>
      <c r="H1524" s="62">
        <v>6</v>
      </c>
      <c r="I1524" s="62">
        <v>1948</v>
      </c>
      <c r="J1524" s="62">
        <v>52.7346</v>
      </c>
      <c r="K1524" s="62">
        <v>-114.49</v>
      </c>
      <c r="L1524" s="62">
        <v>1280</v>
      </c>
      <c r="M1524" s="61">
        <v>219000</v>
      </c>
      <c r="N1524" s="60"/>
      <c r="O1524" s="60"/>
      <c r="R1524" s="60">
        <f t="shared" si="46"/>
        <v>199990.77122347322</v>
      </c>
      <c r="S1524" s="67">
        <f t="shared" si="47"/>
        <v>19009.228776526783</v>
      </c>
    </row>
    <row r="1525" spans="1:19" x14ac:dyDescent="0.25">
      <c r="A1525" s="62">
        <v>4</v>
      </c>
      <c r="B1525" s="62">
        <v>2.5</v>
      </c>
      <c r="C1525" s="62">
        <v>2510</v>
      </c>
      <c r="D1525" s="62">
        <v>1</v>
      </c>
      <c r="E1525" s="62">
        <v>0</v>
      </c>
      <c r="F1525" s="62">
        <v>2</v>
      </c>
      <c r="G1525" s="62">
        <v>4</v>
      </c>
      <c r="H1525" s="62">
        <v>9</v>
      </c>
      <c r="I1525" s="62">
        <v>1977</v>
      </c>
      <c r="J1525" s="62">
        <v>52.858699999999999</v>
      </c>
      <c r="K1525" s="62">
        <v>-114.279</v>
      </c>
      <c r="L1525" s="62">
        <v>2370</v>
      </c>
      <c r="M1525" s="61">
        <v>750000</v>
      </c>
      <c r="N1525" s="60"/>
      <c r="O1525" s="60"/>
      <c r="R1525" s="60">
        <f t="shared" si="46"/>
        <v>836231.6373838234</v>
      </c>
      <c r="S1525" s="67">
        <f t="shared" si="47"/>
        <v>-86231.637383823399</v>
      </c>
    </row>
    <row r="1526" spans="1:19" x14ac:dyDescent="0.25">
      <c r="A1526" s="62">
        <v>3</v>
      </c>
      <c r="B1526" s="62">
        <v>1</v>
      </c>
      <c r="C1526" s="62">
        <v>1060</v>
      </c>
      <c r="D1526" s="62">
        <v>1</v>
      </c>
      <c r="E1526" s="62">
        <v>0</v>
      </c>
      <c r="F1526" s="62">
        <v>0</v>
      </c>
      <c r="G1526" s="62">
        <v>2</v>
      </c>
      <c r="H1526" s="62">
        <v>6</v>
      </c>
      <c r="I1526" s="62">
        <v>1913</v>
      </c>
      <c r="J1526" s="62">
        <v>52.784500000000001</v>
      </c>
      <c r="K1526" s="62">
        <v>-114.47799999999999</v>
      </c>
      <c r="L1526" s="62">
        <v>1200</v>
      </c>
      <c r="M1526" s="61">
        <v>555750</v>
      </c>
      <c r="N1526" s="60"/>
      <c r="O1526" s="60"/>
      <c r="R1526" s="60">
        <f t="shared" si="46"/>
        <v>230158.76799625871</v>
      </c>
      <c r="S1526" s="67">
        <f t="shared" si="47"/>
        <v>325591.23200374132</v>
      </c>
    </row>
    <row r="1527" spans="1:19" x14ac:dyDescent="0.25">
      <c r="A1527" s="62">
        <v>2</v>
      </c>
      <c r="B1527" s="62">
        <v>2.25</v>
      </c>
      <c r="C1527" s="62">
        <v>1190</v>
      </c>
      <c r="D1527" s="62">
        <v>2</v>
      </c>
      <c r="E1527" s="62">
        <v>0</v>
      </c>
      <c r="F1527" s="62">
        <v>0</v>
      </c>
      <c r="G1527" s="62">
        <v>3</v>
      </c>
      <c r="H1527" s="62">
        <v>9</v>
      </c>
      <c r="I1527" s="62">
        <v>2004</v>
      </c>
      <c r="J1527" s="62">
        <v>52.896599999999999</v>
      </c>
      <c r="K1527" s="62">
        <v>-114.47499999999999</v>
      </c>
      <c r="L1527" s="62">
        <v>1430</v>
      </c>
      <c r="M1527" s="61">
        <v>550700</v>
      </c>
      <c r="N1527" s="60"/>
      <c r="O1527" s="60"/>
      <c r="R1527" s="60">
        <f t="shared" si="46"/>
        <v>511386.40203928371</v>
      </c>
      <c r="S1527" s="67">
        <f t="shared" si="47"/>
        <v>39313.597960716288</v>
      </c>
    </row>
    <row r="1528" spans="1:19" x14ac:dyDescent="0.25">
      <c r="A1528" s="62">
        <v>5</v>
      </c>
      <c r="B1528" s="62">
        <v>3.25</v>
      </c>
      <c r="C1528" s="62">
        <v>3400</v>
      </c>
      <c r="D1528" s="62">
        <v>2</v>
      </c>
      <c r="E1528" s="62">
        <v>0</v>
      </c>
      <c r="F1528" s="62">
        <v>0</v>
      </c>
      <c r="G1528" s="62">
        <v>3</v>
      </c>
      <c r="H1528" s="62">
        <v>8</v>
      </c>
      <c r="I1528" s="62">
        <v>2005</v>
      </c>
      <c r="J1528" s="62">
        <v>52.768500000000003</v>
      </c>
      <c r="K1528" s="62">
        <v>-114.07</v>
      </c>
      <c r="L1528" s="62">
        <v>3400</v>
      </c>
      <c r="M1528" s="61">
        <v>510000</v>
      </c>
      <c r="N1528" s="60"/>
      <c r="O1528" s="60"/>
      <c r="R1528" s="60">
        <f t="shared" si="46"/>
        <v>662540.25475947838</v>
      </c>
      <c r="S1528" s="67">
        <f t="shared" si="47"/>
        <v>-152540.25475947838</v>
      </c>
    </row>
    <row r="1529" spans="1:19" x14ac:dyDescent="0.25">
      <c r="A1529" s="62">
        <v>2</v>
      </c>
      <c r="B1529" s="62">
        <v>1.5</v>
      </c>
      <c r="C1529" s="62">
        <v>830</v>
      </c>
      <c r="D1529" s="62">
        <v>2</v>
      </c>
      <c r="E1529" s="62">
        <v>0</v>
      </c>
      <c r="F1529" s="62">
        <v>0</v>
      </c>
      <c r="G1529" s="62">
        <v>3</v>
      </c>
      <c r="H1529" s="62">
        <v>7</v>
      </c>
      <c r="I1529" s="62">
        <v>2005</v>
      </c>
      <c r="J1529" s="62">
        <v>52.866300000000003</v>
      </c>
      <c r="K1529" s="62">
        <v>-114.55800000000001</v>
      </c>
      <c r="L1529" s="62">
        <v>1610</v>
      </c>
      <c r="M1529" s="61">
        <v>425000</v>
      </c>
      <c r="N1529" s="60"/>
      <c r="O1529" s="60"/>
      <c r="R1529" s="60">
        <f t="shared" si="46"/>
        <v>209171.98688912106</v>
      </c>
      <c r="S1529" s="67">
        <f t="shared" si="47"/>
        <v>215828.01311087894</v>
      </c>
    </row>
    <row r="1530" spans="1:19" x14ac:dyDescent="0.25">
      <c r="A1530" s="62">
        <v>4</v>
      </c>
      <c r="B1530" s="62">
        <v>1.75</v>
      </c>
      <c r="C1530" s="62">
        <v>1790</v>
      </c>
      <c r="D1530" s="62">
        <v>1</v>
      </c>
      <c r="E1530" s="62">
        <v>0</v>
      </c>
      <c r="F1530" s="62">
        <v>0</v>
      </c>
      <c r="G1530" s="62">
        <v>5</v>
      </c>
      <c r="H1530" s="62">
        <v>6</v>
      </c>
      <c r="I1530" s="62">
        <v>1944</v>
      </c>
      <c r="J1530" s="62">
        <v>52.496400000000001</v>
      </c>
      <c r="K1530" s="62">
        <v>-114.446</v>
      </c>
      <c r="L1530" s="62">
        <v>1550</v>
      </c>
      <c r="M1530" s="61">
        <v>199900</v>
      </c>
      <c r="N1530" s="60"/>
      <c r="O1530" s="60"/>
      <c r="R1530" s="60">
        <f t="shared" si="46"/>
        <v>207586.92182634823</v>
      </c>
      <c r="S1530" s="67">
        <f t="shared" si="47"/>
        <v>-7686.9218263482326</v>
      </c>
    </row>
    <row r="1531" spans="1:19" x14ac:dyDescent="0.25">
      <c r="A1531" s="62">
        <v>4</v>
      </c>
      <c r="B1531" s="62">
        <v>3.5</v>
      </c>
      <c r="C1531" s="62">
        <v>3890</v>
      </c>
      <c r="D1531" s="62">
        <v>2</v>
      </c>
      <c r="E1531" s="62">
        <v>0</v>
      </c>
      <c r="F1531" s="62">
        <v>0</v>
      </c>
      <c r="G1531" s="62">
        <v>3</v>
      </c>
      <c r="H1531" s="62">
        <v>9</v>
      </c>
      <c r="I1531" s="62">
        <v>2005</v>
      </c>
      <c r="J1531" s="62">
        <v>52.864199999999997</v>
      </c>
      <c r="K1531" s="62">
        <v>-114.47199999999999</v>
      </c>
      <c r="L1531" s="62">
        <v>2460</v>
      </c>
      <c r="M1531" s="61">
        <v>1600000</v>
      </c>
      <c r="N1531" s="60"/>
      <c r="O1531" s="60"/>
      <c r="R1531" s="60">
        <f t="shared" si="46"/>
        <v>963056.23054459482</v>
      </c>
      <c r="S1531" s="67">
        <f t="shared" si="47"/>
        <v>636943.76945540518</v>
      </c>
    </row>
    <row r="1532" spans="1:19" x14ac:dyDescent="0.25">
      <c r="A1532" s="62">
        <v>4</v>
      </c>
      <c r="B1532" s="62">
        <v>2.5</v>
      </c>
      <c r="C1532" s="62">
        <v>3350</v>
      </c>
      <c r="D1532" s="62">
        <v>1</v>
      </c>
      <c r="E1532" s="62">
        <v>0</v>
      </c>
      <c r="F1532" s="62">
        <v>2</v>
      </c>
      <c r="G1532" s="62">
        <v>3</v>
      </c>
      <c r="H1532" s="62">
        <v>10</v>
      </c>
      <c r="I1532" s="62">
        <v>1995</v>
      </c>
      <c r="J1532" s="62">
        <v>52.780700000000003</v>
      </c>
      <c r="K1532" s="62">
        <v>-114.32299999999999</v>
      </c>
      <c r="L1532" s="62">
        <v>4240</v>
      </c>
      <c r="M1532" s="61">
        <v>1200000</v>
      </c>
      <c r="N1532" s="60"/>
      <c r="O1532" s="60"/>
      <c r="R1532" s="60">
        <f t="shared" si="46"/>
        <v>1007236.4348469157</v>
      </c>
      <c r="S1532" s="67">
        <f t="shared" si="47"/>
        <v>192763.56515308435</v>
      </c>
    </row>
    <row r="1533" spans="1:19" x14ac:dyDescent="0.25">
      <c r="A1533" s="62">
        <v>3</v>
      </c>
      <c r="B1533" s="62">
        <v>2.75</v>
      </c>
      <c r="C1533" s="62">
        <v>2800</v>
      </c>
      <c r="D1533" s="62">
        <v>1</v>
      </c>
      <c r="E1533" s="62">
        <v>0</v>
      </c>
      <c r="F1533" s="62">
        <v>0</v>
      </c>
      <c r="G1533" s="62">
        <v>5</v>
      </c>
      <c r="H1533" s="62">
        <v>7</v>
      </c>
      <c r="I1533" s="62">
        <v>1957</v>
      </c>
      <c r="J1533" s="62">
        <v>52.816200000000002</v>
      </c>
      <c r="K1533" s="62">
        <v>-114.392</v>
      </c>
      <c r="L1533" s="62">
        <v>2800</v>
      </c>
      <c r="M1533" s="61">
        <v>915000</v>
      </c>
      <c r="N1533" s="60"/>
      <c r="O1533" s="60"/>
      <c r="R1533" s="60">
        <f t="shared" si="46"/>
        <v>712636.3036927369</v>
      </c>
      <c r="S1533" s="67">
        <f t="shared" si="47"/>
        <v>202363.6963072631</v>
      </c>
    </row>
    <row r="1534" spans="1:19" x14ac:dyDescent="0.25">
      <c r="A1534" s="62">
        <v>3</v>
      </c>
      <c r="B1534" s="62">
        <v>1.5</v>
      </c>
      <c r="C1534" s="62">
        <v>1480</v>
      </c>
      <c r="D1534" s="62">
        <v>1.5</v>
      </c>
      <c r="E1534" s="62">
        <v>0</v>
      </c>
      <c r="F1534" s="62">
        <v>0</v>
      </c>
      <c r="G1534" s="62">
        <v>3</v>
      </c>
      <c r="H1534" s="62">
        <v>7</v>
      </c>
      <c r="I1534" s="62">
        <v>1928</v>
      </c>
      <c r="J1534" s="62">
        <v>52.853000000000002</v>
      </c>
      <c r="K1534" s="62">
        <v>-114.494</v>
      </c>
      <c r="L1534" s="62">
        <v>1970</v>
      </c>
      <c r="M1534" s="61">
        <v>856000</v>
      </c>
      <c r="N1534" s="60"/>
      <c r="O1534" s="60"/>
      <c r="R1534" s="60">
        <f t="shared" si="46"/>
        <v>474336.2241134115</v>
      </c>
      <c r="S1534" s="67">
        <f t="shared" si="47"/>
        <v>381663.7758865885</v>
      </c>
    </row>
    <row r="1535" spans="1:19" x14ac:dyDescent="0.25">
      <c r="A1535" s="62">
        <v>3</v>
      </c>
      <c r="B1535" s="62">
        <v>2.5</v>
      </c>
      <c r="C1535" s="62">
        <v>3120</v>
      </c>
      <c r="D1535" s="62">
        <v>2</v>
      </c>
      <c r="E1535" s="62">
        <v>0</v>
      </c>
      <c r="F1535" s="62">
        <v>2</v>
      </c>
      <c r="G1535" s="62">
        <v>3</v>
      </c>
      <c r="H1535" s="62">
        <v>9</v>
      </c>
      <c r="I1535" s="62">
        <v>1983</v>
      </c>
      <c r="J1535" s="62">
        <v>52.780700000000003</v>
      </c>
      <c r="K1535" s="62">
        <v>-114.331</v>
      </c>
      <c r="L1535" s="62">
        <v>3240</v>
      </c>
      <c r="M1535" s="61">
        <v>850000</v>
      </c>
      <c r="N1535" s="60"/>
      <c r="O1535" s="60"/>
      <c r="R1535" s="60">
        <f t="shared" si="46"/>
        <v>929136.90193504537</v>
      </c>
      <c r="S1535" s="67">
        <f t="shared" si="47"/>
        <v>-79136.901935045375</v>
      </c>
    </row>
    <row r="1536" spans="1:19" x14ac:dyDescent="0.25">
      <c r="A1536" s="62">
        <v>4</v>
      </c>
      <c r="B1536" s="62">
        <v>2.5</v>
      </c>
      <c r="C1536" s="62">
        <v>3280</v>
      </c>
      <c r="D1536" s="62">
        <v>2</v>
      </c>
      <c r="E1536" s="62">
        <v>0</v>
      </c>
      <c r="F1536" s="62">
        <v>3</v>
      </c>
      <c r="G1536" s="62">
        <v>3</v>
      </c>
      <c r="H1536" s="62">
        <v>11</v>
      </c>
      <c r="I1536" s="62">
        <v>1985</v>
      </c>
      <c r="J1536" s="62">
        <v>52.869799999999998</v>
      </c>
      <c r="K1536" s="62">
        <v>-114.24</v>
      </c>
      <c r="L1536" s="62">
        <v>3280</v>
      </c>
      <c r="M1536" s="61">
        <v>810000</v>
      </c>
      <c r="N1536" s="60"/>
      <c r="O1536" s="60"/>
      <c r="R1536" s="60">
        <f t="shared" si="46"/>
        <v>1205791.1250209792</v>
      </c>
      <c r="S1536" s="67">
        <f t="shared" si="47"/>
        <v>-395791.12502097921</v>
      </c>
    </row>
    <row r="1537" spans="1:19" x14ac:dyDescent="0.25">
      <c r="A1537" s="62">
        <v>3</v>
      </c>
      <c r="B1537" s="62">
        <v>1.75</v>
      </c>
      <c r="C1537" s="62">
        <v>2280</v>
      </c>
      <c r="D1537" s="62">
        <v>1</v>
      </c>
      <c r="E1537" s="62">
        <v>0</v>
      </c>
      <c r="F1537" s="62">
        <v>0</v>
      </c>
      <c r="G1537" s="62">
        <v>3</v>
      </c>
      <c r="H1537" s="62">
        <v>8</v>
      </c>
      <c r="I1537" s="62">
        <v>1977</v>
      </c>
      <c r="J1537" s="62">
        <v>52.7104</v>
      </c>
      <c r="K1537" s="62">
        <v>-114.34099999999999</v>
      </c>
      <c r="L1537" s="62">
        <v>2460</v>
      </c>
      <c r="M1537" s="61">
        <v>749700</v>
      </c>
      <c r="N1537" s="60"/>
      <c r="O1537" s="60"/>
      <c r="R1537" s="60">
        <f t="shared" si="46"/>
        <v>507880.64032959356</v>
      </c>
      <c r="S1537" s="67">
        <f t="shared" si="47"/>
        <v>241819.35967040644</v>
      </c>
    </row>
    <row r="1538" spans="1:19" x14ac:dyDescent="0.25">
      <c r="A1538" s="62">
        <v>3</v>
      </c>
      <c r="B1538" s="62">
        <v>1.75</v>
      </c>
      <c r="C1538" s="62">
        <v>1920</v>
      </c>
      <c r="D1538" s="62">
        <v>1</v>
      </c>
      <c r="E1538" s="62">
        <v>0</v>
      </c>
      <c r="F1538" s="62">
        <v>0</v>
      </c>
      <c r="G1538" s="62">
        <v>4</v>
      </c>
      <c r="H1538" s="62">
        <v>8</v>
      </c>
      <c r="I1538" s="62">
        <v>1913</v>
      </c>
      <c r="J1538" s="62">
        <v>52.853900000000003</v>
      </c>
      <c r="K1538" s="62">
        <v>-114.488</v>
      </c>
      <c r="L1538" s="62">
        <v>1740</v>
      </c>
      <c r="M1538" s="61">
        <v>725000</v>
      </c>
      <c r="N1538" s="60"/>
      <c r="O1538" s="60"/>
      <c r="R1538" s="60">
        <f t="shared" si="46"/>
        <v>716078.74100954749</v>
      </c>
      <c r="S1538" s="67">
        <f t="shared" si="47"/>
        <v>8921.2589904525084</v>
      </c>
    </row>
    <row r="1539" spans="1:19" x14ac:dyDescent="0.25">
      <c r="A1539" s="62">
        <v>4</v>
      </c>
      <c r="B1539" s="62">
        <v>1.75</v>
      </c>
      <c r="C1539" s="62">
        <v>2440</v>
      </c>
      <c r="D1539" s="62">
        <v>1</v>
      </c>
      <c r="E1539" s="62">
        <v>0</v>
      </c>
      <c r="F1539" s="62">
        <v>0</v>
      </c>
      <c r="G1539" s="62">
        <v>4</v>
      </c>
      <c r="H1539" s="62">
        <v>9</v>
      </c>
      <c r="I1539" s="62">
        <v>1969</v>
      </c>
      <c r="J1539" s="62">
        <v>52.863900000000001</v>
      </c>
      <c r="K1539" s="62">
        <v>-114.286</v>
      </c>
      <c r="L1539" s="62">
        <v>2040</v>
      </c>
      <c r="M1539" s="61">
        <v>675000</v>
      </c>
      <c r="N1539" s="60"/>
      <c r="O1539" s="60"/>
      <c r="R1539" s="60">
        <f t="shared" ref="R1539:R1602" si="48">$P$2+$P$3*A1539+$P$4*B1539+$P$5*C1539+$P$6*D1539+$P$7*E1539+$P$8*F1539+$P$9*G1539+$P$10*H1539+$P$11*I1539+$P$12*J1539+$P$13*K1539+$P$14*L1539</f>
        <v>720310.54137145448</v>
      </c>
      <c r="S1539" s="67">
        <f t="shared" ref="S1539:S1602" si="49">M1539-R1539</f>
        <v>-45310.541371454485</v>
      </c>
    </row>
    <row r="1540" spans="1:19" x14ac:dyDescent="0.25">
      <c r="A1540" s="62">
        <v>3</v>
      </c>
      <c r="B1540" s="62">
        <v>2.5</v>
      </c>
      <c r="C1540" s="62">
        <v>2900</v>
      </c>
      <c r="D1540" s="62">
        <v>2</v>
      </c>
      <c r="E1540" s="62">
        <v>0</v>
      </c>
      <c r="F1540" s="62">
        <v>0</v>
      </c>
      <c r="G1540" s="62">
        <v>3</v>
      </c>
      <c r="H1540" s="62">
        <v>9</v>
      </c>
      <c r="I1540" s="62">
        <v>1987</v>
      </c>
      <c r="J1540" s="62">
        <v>53.003100000000003</v>
      </c>
      <c r="K1540" s="62">
        <v>-114.276</v>
      </c>
      <c r="L1540" s="62">
        <v>2570</v>
      </c>
      <c r="M1540" s="61">
        <v>630000</v>
      </c>
      <c r="N1540" s="60"/>
      <c r="O1540" s="60"/>
      <c r="R1540" s="60">
        <f t="shared" si="48"/>
        <v>888805.07683133997</v>
      </c>
      <c r="S1540" s="67">
        <f t="shared" si="49"/>
        <v>-258805.07683133997</v>
      </c>
    </row>
    <row r="1541" spans="1:19" x14ac:dyDescent="0.25">
      <c r="A1541" s="62">
        <v>3</v>
      </c>
      <c r="B1541" s="62">
        <v>2.25</v>
      </c>
      <c r="C1541" s="62">
        <v>2240</v>
      </c>
      <c r="D1541" s="62">
        <v>2</v>
      </c>
      <c r="E1541" s="62">
        <v>0</v>
      </c>
      <c r="F1541" s="62">
        <v>0</v>
      </c>
      <c r="G1541" s="62">
        <v>3</v>
      </c>
      <c r="H1541" s="62">
        <v>9</v>
      </c>
      <c r="I1541" s="62">
        <v>1984</v>
      </c>
      <c r="J1541" s="62">
        <v>52.851599999999998</v>
      </c>
      <c r="K1541" s="62">
        <v>-114.22199999999999</v>
      </c>
      <c r="L1541" s="62">
        <v>2240</v>
      </c>
      <c r="M1541" s="61">
        <v>600000</v>
      </c>
      <c r="N1541" s="60"/>
      <c r="O1541" s="60"/>
      <c r="R1541" s="60">
        <f t="shared" si="48"/>
        <v>680081.38703762647</v>
      </c>
      <c r="S1541" s="67">
        <f t="shared" si="49"/>
        <v>-80081.387037626468</v>
      </c>
    </row>
    <row r="1542" spans="1:19" x14ac:dyDescent="0.25">
      <c r="A1542" s="62">
        <v>4</v>
      </c>
      <c r="B1542" s="62">
        <v>2.25</v>
      </c>
      <c r="C1542" s="62">
        <v>2530</v>
      </c>
      <c r="D1542" s="62">
        <v>1</v>
      </c>
      <c r="E1542" s="62">
        <v>0</v>
      </c>
      <c r="F1542" s="62">
        <v>0</v>
      </c>
      <c r="G1542" s="62">
        <v>5</v>
      </c>
      <c r="H1542" s="62">
        <v>8</v>
      </c>
      <c r="I1542" s="62">
        <v>1977</v>
      </c>
      <c r="J1542" s="62">
        <v>52.799799999999998</v>
      </c>
      <c r="K1542" s="62">
        <v>-114.322</v>
      </c>
      <c r="L1542" s="62">
        <v>2530</v>
      </c>
      <c r="M1542" s="61">
        <v>590000</v>
      </c>
      <c r="N1542" s="60"/>
      <c r="O1542" s="60"/>
      <c r="R1542" s="60">
        <f t="shared" si="48"/>
        <v>640792.11549935257</v>
      </c>
      <c r="S1542" s="67">
        <f t="shared" si="49"/>
        <v>-50792.115499352571</v>
      </c>
    </row>
    <row r="1543" spans="1:19" x14ac:dyDescent="0.25">
      <c r="A1543" s="62">
        <v>3</v>
      </c>
      <c r="B1543" s="62">
        <v>1.75</v>
      </c>
      <c r="C1543" s="62">
        <v>2180</v>
      </c>
      <c r="D1543" s="62">
        <v>1</v>
      </c>
      <c r="E1543" s="62">
        <v>0</v>
      </c>
      <c r="F1543" s="62">
        <v>2</v>
      </c>
      <c r="G1543" s="62">
        <v>3</v>
      </c>
      <c r="H1543" s="62">
        <v>8</v>
      </c>
      <c r="I1543" s="62">
        <v>1949</v>
      </c>
      <c r="J1543" s="62">
        <v>52.880099999999999</v>
      </c>
      <c r="K1543" s="62">
        <v>-114.595</v>
      </c>
      <c r="L1543" s="62">
        <v>2020</v>
      </c>
      <c r="M1543" s="61">
        <v>590000</v>
      </c>
      <c r="N1543" s="60"/>
      <c r="O1543" s="60"/>
      <c r="R1543" s="60">
        <f t="shared" si="48"/>
        <v>760632.73826582008</v>
      </c>
      <c r="S1543" s="67">
        <f t="shared" si="49"/>
        <v>-170632.73826582008</v>
      </c>
    </row>
    <row r="1544" spans="1:19" x14ac:dyDescent="0.25">
      <c r="A1544" s="62">
        <v>3</v>
      </c>
      <c r="B1544" s="62">
        <v>2.5</v>
      </c>
      <c r="C1544" s="62">
        <v>1750</v>
      </c>
      <c r="D1544" s="62">
        <v>3</v>
      </c>
      <c r="E1544" s="62">
        <v>0</v>
      </c>
      <c r="F1544" s="62">
        <v>0</v>
      </c>
      <c r="G1544" s="62">
        <v>3</v>
      </c>
      <c r="H1544" s="62">
        <v>8</v>
      </c>
      <c r="I1544" s="62">
        <v>2008</v>
      </c>
      <c r="J1544" s="62">
        <v>52.832099999999997</v>
      </c>
      <c r="K1544" s="62">
        <v>-114.48399999999999</v>
      </c>
      <c r="L1544" s="62">
        <v>1940</v>
      </c>
      <c r="M1544" s="61">
        <v>585000</v>
      </c>
      <c r="N1544" s="60"/>
      <c r="O1544" s="60"/>
      <c r="R1544" s="60">
        <f t="shared" si="48"/>
        <v>466730.1115122168</v>
      </c>
      <c r="S1544" s="67">
        <f t="shared" si="49"/>
        <v>118269.8884877832</v>
      </c>
    </row>
    <row r="1545" spans="1:19" x14ac:dyDescent="0.25">
      <c r="A1545" s="62">
        <v>3</v>
      </c>
      <c r="B1545" s="62">
        <v>2.75</v>
      </c>
      <c r="C1545" s="62">
        <v>2660</v>
      </c>
      <c r="D1545" s="62">
        <v>1</v>
      </c>
      <c r="E1545" s="62">
        <v>0</v>
      </c>
      <c r="F1545" s="62">
        <v>0</v>
      </c>
      <c r="G1545" s="62">
        <v>3</v>
      </c>
      <c r="H1545" s="62">
        <v>8</v>
      </c>
      <c r="I1545" s="62">
        <v>1962</v>
      </c>
      <c r="J1545" s="62">
        <v>52.642699999999998</v>
      </c>
      <c r="K1545" s="62">
        <v>-114.261</v>
      </c>
      <c r="L1545" s="62">
        <v>1560</v>
      </c>
      <c r="M1545" s="61">
        <v>579000</v>
      </c>
      <c r="N1545" s="60"/>
      <c r="O1545" s="60"/>
      <c r="R1545" s="60">
        <f t="shared" si="48"/>
        <v>592067.17356519215</v>
      </c>
      <c r="S1545" s="67">
        <f t="shared" si="49"/>
        <v>-13067.173565192148</v>
      </c>
    </row>
    <row r="1546" spans="1:19" x14ac:dyDescent="0.25">
      <c r="A1546" s="62">
        <v>2</v>
      </c>
      <c r="B1546" s="62">
        <v>1</v>
      </c>
      <c r="C1546" s="62">
        <v>1380</v>
      </c>
      <c r="D1546" s="62">
        <v>2</v>
      </c>
      <c r="E1546" s="62">
        <v>0</v>
      </c>
      <c r="F1546" s="62">
        <v>0</v>
      </c>
      <c r="G1546" s="62">
        <v>3</v>
      </c>
      <c r="H1546" s="62">
        <v>7</v>
      </c>
      <c r="I1546" s="62">
        <v>1954</v>
      </c>
      <c r="J1546" s="62">
        <v>52.871600000000001</v>
      </c>
      <c r="K1546" s="62">
        <v>-114.551</v>
      </c>
      <c r="L1546" s="62">
        <v>1600</v>
      </c>
      <c r="M1546" s="61">
        <v>570500</v>
      </c>
      <c r="N1546" s="60"/>
      <c r="O1546" s="60"/>
      <c r="R1546" s="60">
        <f t="shared" si="48"/>
        <v>419384.06374592852</v>
      </c>
      <c r="S1546" s="67">
        <f t="shared" si="49"/>
        <v>151115.93625407148</v>
      </c>
    </row>
    <row r="1547" spans="1:19" x14ac:dyDescent="0.25">
      <c r="A1547" s="62">
        <v>2</v>
      </c>
      <c r="B1547" s="62">
        <v>1.75</v>
      </c>
      <c r="C1547" s="62">
        <v>1720</v>
      </c>
      <c r="D1547" s="62">
        <v>1</v>
      </c>
      <c r="E1547" s="62">
        <v>0</v>
      </c>
      <c r="F1547" s="62">
        <v>0</v>
      </c>
      <c r="G1547" s="62">
        <v>5</v>
      </c>
      <c r="H1547" s="62">
        <v>7</v>
      </c>
      <c r="I1547" s="62">
        <v>1925</v>
      </c>
      <c r="J1547" s="62">
        <v>52.915999999999997</v>
      </c>
      <c r="K1547" s="62">
        <v>-114.541</v>
      </c>
      <c r="L1547" s="62">
        <v>1360</v>
      </c>
      <c r="M1547" s="61">
        <v>565000</v>
      </c>
      <c r="N1547" s="60"/>
      <c r="O1547" s="60"/>
      <c r="R1547" s="60">
        <f t="shared" si="48"/>
        <v>641174.87923726253</v>
      </c>
      <c r="S1547" s="67">
        <f t="shared" si="49"/>
        <v>-76174.879237262532</v>
      </c>
    </row>
    <row r="1548" spans="1:19" x14ac:dyDescent="0.25">
      <c r="A1548" s="62">
        <v>3</v>
      </c>
      <c r="B1548" s="62">
        <v>1.75</v>
      </c>
      <c r="C1548" s="62">
        <v>1600</v>
      </c>
      <c r="D1548" s="62">
        <v>1</v>
      </c>
      <c r="E1548" s="62">
        <v>0</v>
      </c>
      <c r="F1548" s="62">
        <v>2</v>
      </c>
      <c r="G1548" s="62">
        <v>3</v>
      </c>
      <c r="H1548" s="62">
        <v>8</v>
      </c>
      <c r="I1548" s="62">
        <v>1962</v>
      </c>
      <c r="J1548" s="62">
        <v>52.973700000000001</v>
      </c>
      <c r="K1548" s="62">
        <v>-114.48099999999999</v>
      </c>
      <c r="L1548" s="62">
        <v>2590</v>
      </c>
      <c r="M1548" s="61">
        <v>562000</v>
      </c>
      <c r="N1548" s="60"/>
      <c r="O1548" s="60"/>
      <c r="R1548" s="60">
        <f t="shared" si="48"/>
        <v>675940.09934912238</v>
      </c>
      <c r="S1548" s="67">
        <f t="shared" si="49"/>
        <v>-113940.09934912238</v>
      </c>
    </row>
    <row r="1549" spans="1:19" x14ac:dyDescent="0.25">
      <c r="A1549" s="62">
        <v>2</v>
      </c>
      <c r="B1549" s="62">
        <v>1</v>
      </c>
      <c r="C1549" s="62">
        <v>1370</v>
      </c>
      <c r="D1549" s="62">
        <v>1.5</v>
      </c>
      <c r="E1549" s="62">
        <v>0</v>
      </c>
      <c r="F1549" s="62">
        <v>0</v>
      </c>
      <c r="G1549" s="62">
        <v>4</v>
      </c>
      <c r="H1549" s="62">
        <v>7</v>
      </c>
      <c r="I1549" s="62">
        <v>1922</v>
      </c>
      <c r="J1549" s="62">
        <v>52.948999999999998</v>
      </c>
      <c r="K1549" s="62">
        <v>-114.529</v>
      </c>
      <c r="L1549" s="62">
        <v>1610</v>
      </c>
      <c r="M1549" s="61">
        <v>547000</v>
      </c>
      <c r="N1549" s="60"/>
      <c r="O1549" s="60"/>
      <c r="R1549" s="60">
        <f t="shared" si="48"/>
        <v>559749.92502229381</v>
      </c>
      <c r="S1549" s="67">
        <f t="shared" si="49"/>
        <v>-12749.925022293814</v>
      </c>
    </row>
    <row r="1550" spans="1:19" x14ac:dyDescent="0.25">
      <c r="A1550" s="62">
        <v>4</v>
      </c>
      <c r="B1550" s="62">
        <v>2.5</v>
      </c>
      <c r="C1550" s="62">
        <v>2190</v>
      </c>
      <c r="D1550" s="62">
        <v>2</v>
      </c>
      <c r="E1550" s="62">
        <v>0</v>
      </c>
      <c r="F1550" s="62">
        <v>0</v>
      </c>
      <c r="G1550" s="62">
        <v>3</v>
      </c>
      <c r="H1550" s="62">
        <v>8</v>
      </c>
      <c r="I1550" s="62">
        <v>2010</v>
      </c>
      <c r="J1550" s="62">
        <v>53.000500000000002</v>
      </c>
      <c r="K1550" s="62">
        <v>-114.35899999999999</v>
      </c>
      <c r="L1550" s="62">
        <v>2190</v>
      </c>
      <c r="M1550" s="61">
        <v>540000</v>
      </c>
      <c r="N1550" s="60"/>
      <c r="O1550" s="60"/>
      <c r="R1550" s="60">
        <f t="shared" si="48"/>
        <v>570057.34418231435</v>
      </c>
      <c r="S1550" s="67">
        <f t="shared" si="49"/>
        <v>-30057.344182314351</v>
      </c>
    </row>
    <row r="1551" spans="1:19" x14ac:dyDescent="0.25">
      <c r="A1551" s="62">
        <v>3</v>
      </c>
      <c r="B1551" s="62">
        <v>2.75</v>
      </c>
      <c r="C1551" s="62">
        <v>2130</v>
      </c>
      <c r="D1551" s="62">
        <v>2</v>
      </c>
      <c r="E1551" s="62">
        <v>0</v>
      </c>
      <c r="F1551" s="62">
        <v>0</v>
      </c>
      <c r="G1551" s="62">
        <v>3</v>
      </c>
      <c r="H1551" s="62">
        <v>9</v>
      </c>
      <c r="I1551" s="62">
        <v>2010</v>
      </c>
      <c r="J1551" s="62">
        <v>52.796100000000003</v>
      </c>
      <c r="K1551" s="62">
        <v>-114.48</v>
      </c>
      <c r="L1551" s="62">
        <v>1520</v>
      </c>
      <c r="M1551" s="61">
        <v>539000</v>
      </c>
      <c r="N1551" s="60"/>
      <c r="O1551" s="60"/>
      <c r="R1551" s="60">
        <f t="shared" si="48"/>
        <v>594368.56148554606</v>
      </c>
      <c r="S1551" s="67">
        <f t="shared" si="49"/>
        <v>-55368.561485546059</v>
      </c>
    </row>
    <row r="1552" spans="1:19" x14ac:dyDescent="0.25">
      <c r="A1552" s="62">
        <v>2</v>
      </c>
      <c r="B1552" s="62">
        <v>1</v>
      </c>
      <c r="C1552" s="62">
        <v>820</v>
      </c>
      <c r="D1552" s="62">
        <v>1</v>
      </c>
      <c r="E1552" s="62">
        <v>0</v>
      </c>
      <c r="F1552" s="62">
        <v>0</v>
      </c>
      <c r="G1552" s="62">
        <v>4</v>
      </c>
      <c r="H1552" s="62">
        <v>7</v>
      </c>
      <c r="I1552" s="62">
        <v>1924</v>
      </c>
      <c r="J1552" s="62">
        <v>52.914200000000001</v>
      </c>
      <c r="K1552" s="62">
        <v>-114.538</v>
      </c>
      <c r="L1552" s="62">
        <v>1490</v>
      </c>
      <c r="M1552" s="61">
        <v>532500</v>
      </c>
      <c r="N1552" s="60"/>
      <c r="O1552" s="60"/>
      <c r="R1552" s="60">
        <f t="shared" si="48"/>
        <v>430693.42675045336</v>
      </c>
      <c r="S1552" s="67">
        <f t="shared" si="49"/>
        <v>101806.57324954664</v>
      </c>
    </row>
    <row r="1553" spans="1:19" x14ac:dyDescent="0.25">
      <c r="A1553" s="62">
        <v>5</v>
      </c>
      <c r="B1553" s="62">
        <v>2.75</v>
      </c>
      <c r="C1553" s="62">
        <v>3230</v>
      </c>
      <c r="D1553" s="62">
        <v>1</v>
      </c>
      <c r="E1553" s="62">
        <v>0</v>
      </c>
      <c r="F1553" s="62">
        <v>2</v>
      </c>
      <c r="G1553" s="62">
        <v>3</v>
      </c>
      <c r="H1553" s="62">
        <v>8</v>
      </c>
      <c r="I1553" s="62">
        <v>1965</v>
      </c>
      <c r="J1553" s="62">
        <v>52.6693</v>
      </c>
      <c r="K1553" s="62">
        <v>-114.53700000000001</v>
      </c>
      <c r="L1553" s="62">
        <v>2910</v>
      </c>
      <c r="M1553" s="61">
        <v>530000</v>
      </c>
      <c r="N1553" s="60"/>
      <c r="O1553" s="60"/>
      <c r="R1553" s="60">
        <f t="shared" si="48"/>
        <v>774048.52092081553</v>
      </c>
      <c r="S1553" s="67">
        <f t="shared" si="49"/>
        <v>-244048.52092081553</v>
      </c>
    </row>
    <row r="1554" spans="1:19" x14ac:dyDescent="0.25">
      <c r="A1554" s="62">
        <v>2</v>
      </c>
      <c r="B1554" s="62">
        <v>1</v>
      </c>
      <c r="C1554" s="62">
        <v>970</v>
      </c>
      <c r="D1554" s="62">
        <v>1</v>
      </c>
      <c r="E1554" s="62">
        <v>0</v>
      </c>
      <c r="F1554" s="62">
        <v>0</v>
      </c>
      <c r="G1554" s="62">
        <v>4</v>
      </c>
      <c r="H1554" s="62">
        <v>7</v>
      </c>
      <c r="I1554" s="62">
        <v>1916</v>
      </c>
      <c r="J1554" s="62">
        <v>52.890900000000002</v>
      </c>
      <c r="K1554" s="62">
        <v>-114.533</v>
      </c>
      <c r="L1554" s="62">
        <v>1060</v>
      </c>
      <c r="M1554" s="61">
        <v>515000</v>
      </c>
      <c r="N1554" s="60"/>
      <c r="O1554" s="60"/>
      <c r="R1554" s="60">
        <f t="shared" si="48"/>
        <v>456443.36990912643</v>
      </c>
      <c r="S1554" s="67">
        <f t="shared" si="49"/>
        <v>58556.630090873572</v>
      </c>
    </row>
    <row r="1555" spans="1:19" x14ac:dyDescent="0.25">
      <c r="A1555" s="62">
        <v>3</v>
      </c>
      <c r="B1555" s="62">
        <v>1.75</v>
      </c>
      <c r="C1555" s="62">
        <v>1780</v>
      </c>
      <c r="D1555" s="62">
        <v>1</v>
      </c>
      <c r="E1555" s="62">
        <v>0</v>
      </c>
      <c r="F1555" s="62">
        <v>0</v>
      </c>
      <c r="G1555" s="62">
        <v>3</v>
      </c>
      <c r="H1555" s="62">
        <v>7</v>
      </c>
      <c r="I1555" s="62">
        <v>1979</v>
      </c>
      <c r="J1555" s="62">
        <v>52.847000000000001</v>
      </c>
      <c r="K1555" s="62">
        <v>-114.241</v>
      </c>
      <c r="L1555" s="62">
        <v>1780</v>
      </c>
      <c r="M1555" s="61">
        <v>500000</v>
      </c>
      <c r="N1555" s="60"/>
      <c r="O1555" s="60"/>
      <c r="R1555" s="60">
        <f t="shared" si="48"/>
        <v>364619.67818572622</v>
      </c>
      <c r="S1555" s="67">
        <f t="shared" si="49"/>
        <v>135380.32181427378</v>
      </c>
    </row>
    <row r="1556" spans="1:19" x14ac:dyDescent="0.25">
      <c r="A1556" s="62">
        <v>3</v>
      </c>
      <c r="B1556" s="62">
        <v>2.5</v>
      </c>
      <c r="C1556" s="62">
        <v>2620</v>
      </c>
      <c r="D1556" s="62">
        <v>2</v>
      </c>
      <c r="E1556" s="62">
        <v>0</v>
      </c>
      <c r="F1556" s="62">
        <v>0</v>
      </c>
      <c r="G1556" s="62">
        <v>3</v>
      </c>
      <c r="H1556" s="62">
        <v>7</v>
      </c>
      <c r="I1556" s="62">
        <v>1999</v>
      </c>
      <c r="J1556" s="62">
        <v>52.762799999999999</v>
      </c>
      <c r="K1556" s="62">
        <v>-114.069</v>
      </c>
      <c r="L1556" s="62">
        <v>2360</v>
      </c>
      <c r="M1556" s="61">
        <v>470000</v>
      </c>
      <c r="N1556" s="60"/>
      <c r="O1556" s="60"/>
      <c r="R1556" s="60">
        <f t="shared" si="48"/>
        <v>455456.2552847059</v>
      </c>
      <c r="S1556" s="67">
        <f t="shared" si="49"/>
        <v>14543.744715294102</v>
      </c>
    </row>
    <row r="1557" spans="1:19" x14ac:dyDescent="0.25">
      <c r="A1557" s="62">
        <v>5</v>
      </c>
      <c r="B1557" s="62">
        <v>1.5</v>
      </c>
      <c r="C1557" s="62">
        <v>2940</v>
      </c>
      <c r="D1557" s="62">
        <v>1</v>
      </c>
      <c r="E1557" s="62">
        <v>0</v>
      </c>
      <c r="F1557" s="62">
        <v>0</v>
      </c>
      <c r="G1557" s="62">
        <v>3</v>
      </c>
      <c r="H1557" s="62">
        <v>8</v>
      </c>
      <c r="I1557" s="62">
        <v>1955</v>
      </c>
      <c r="J1557" s="62">
        <v>52.993200000000002</v>
      </c>
      <c r="K1557" s="62">
        <v>-114.48</v>
      </c>
      <c r="L1557" s="62">
        <v>1580</v>
      </c>
      <c r="M1557" s="61">
        <v>464500</v>
      </c>
      <c r="N1557" s="60"/>
      <c r="O1557" s="60"/>
      <c r="R1557" s="60">
        <f t="shared" si="48"/>
        <v>748987.65846458334</v>
      </c>
      <c r="S1557" s="67">
        <f t="shared" si="49"/>
        <v>-284487.65846458334</v>
      </c>
    </row>
    <row r="1558" spans="1:19" x14ac:dyDescent="0.25">
      <c r="A1558" s="62">
        <v>5</v>
      </c>
      <c r="B1558" s="62">
        <v>3.5</v>
      </c>
      <c r="C1558" s="62">
        <v>2880</v>
      </c>
      <c r="D1558" s="62">
        <v>2</v>
      </c>
      <c r="E1558" s="62">
        <v>0</v>
      </c>
      <c r="F1558" s="62">
        <v>3</v>
      </c>
      <c r="G1558" s="62">
        <v>3</v>
      </c>
      <c r="H1558" s="62">
        <v>8</v>
      </c>
      <c r="I1558" s="62">
        <v>1991</v>
      </c>
      <c r="J1558" s="62">
        <v>52.717399999999998</v>
      </c>
      <c r="K1558" s="62">
        <v>-114.413</v>
      </c>
      <c r="L1558" s="62">
        <v>2120</v>
      </c>
      <c r="M1558" s="61">
        <v>439000</v>
      </c>
      <c r="N1558" s="60"/>
      <c r="O1558" s="60"/>
      <c r="R1558" s="60">
        <f t="shared" si="48"/>
        <v>736753.79065196053</v>
      </c>
      <c r="S1558" s="67">
        <f t="shared" si="49"/>
        <v>-297753.79065196053</v>
      </c>
    </row>
    <row r="1559" spans="1:19" x14ac:dyDescent="0.25">
      <c r="A1559" s="62">
        <v>4</v>
      </c>
      <c r="B1559" s="62">
        <v>1.75</v>
      </c>
      <c r="C1559" s="62">
        <v>1700</v>
      </c>
      <c r="D1559" s="62">
        <v>1</v>
      </c>
      <c r="E1559" s="62">
        <v>0</v>
      </c>
      <c r="F1559" s="62">
        <v>0</v>
      </c>
      <c r="G1559" s="62">
        <v>4</v>
      </c>
      <c r="H1559" s="62">
        <v>7</v>
      </c>
      <c r="I1559" s="62">
        <v>1954</v>
      </c>
      <c r="J1559" s="62">
        <v>52.797400000000003</v>
      </c>
      <c r="K1559" s="62">
        <v>-114.33199999999999</v>
      </c>
      <c r="L1559" s="62">
        <v>1610</v>
      </c>
      <c r="M1559" s="61">
        <v>437000</v>
      </c>
      <c r="N1559" s="60"/>
      <c r="O1559" s="60"/>
      <c r="R1559" s="60">
        <f t="shared" si="48"/>
        <v>389234.1152095971</v>
      </c>
      <c r="S1559" s="67">
        <f t="shared" si="49"/>
        <v>47765.884790402895</v>
      </c>
    </row>
    <row r="1560" spans="1:19" x14ac:dyDescent="0.25">
      <c r="A1560" s="62">
        <v>4</v>
      </c>
      <c r="B1560" s="62">
        <v>2</v>
      </c>
      <c r="C1560" s="62">
        <v>1960</v>
      </c>
      <c r="D1560" s="62">
        <v>1</v>
      </c>
      <c r="E1560" s="62">
        <v>0</v>
      </c>
      <c r="F1560" s="62">
        <v>0</v>
      </c>
      <c r="G1560" s="62">
        <v>4</v>
      </c>
      <c r="H1560" s="62">
        <v>7</v>
      </c>
      <c r="I1560" s="62">
        <v>1963</v>
      </c>
      <c r="J1560" s="62">
        <v>52.665300000000002</v>
      </c>
      <c r="K1560" s="62">
        <v>-114.274</v>
      </c>
      <c r="L1560" s="62">
        <v>2340</v>
      </c>
      <c r="M1560" s="61">
        <v>435000</v>
      </c>
      <c r="N1560" s="60"/>
      <c r="O1560" s="60"/>
      <c r="R1560" s="60">
        <f t="shared" si="48"/>
        <v>359435.4240408325</v>
      </c>
      <c r="S1560" s="67">
        <f t="shared" si="49"/>
        <v>75564.575959167501</v>
      </c>
    </row>
    <row r="1561" spans="1:19" x14ac:dyDescent="0.25">
      <c r="A1561" s="62">
        <v>4</v>
      </c>
      <c r="B1561" s="62">
        <v>1.5</v>
      </c>
      <c r="C1561" s="62">
        <v>1820</v>
      </c>
      <c r="D1561" s="62">
        <v>1</v>
      </c>
      <c r="E1561" s="62">
        <v>0</v>
      </c>
      <c r="F1561" s="62">
        <v>0</v>
      </c>
      <c r="G1561" s="62">
        <v>4</v>
      </c>
      <c r="H1561" s="62">
        <v>8</v>
      </c>
      <c r="I1561" s="62">
        <v>1962</v>
      </c>
      <c r="J1561" s="62">
        <v>52.750999999999998</v>
      </c>
      <c r="K1561" s="62">
        <v>-114.369</v>
      </c>
      <c r="L1561" s="62">
        <v>1890</v>
      </c>
      <c r="M1561" s="61">
        <v>429900</v>
      </c>
      <c r="N1561" s="60"/>
      <c r="O1561" s="60"/>
      <c r="R1561" s="60">
        <f t="shared" si="48"/>
        <v>464689.76308440795</v>
      </c>
      <c r="S1561" s="67">
        <f t="shared" si="49"/>
        <v>-34789.763084407954</v>
      </c>
    </row>
    <row r="1562" spans="1:19" x14ac:dyDescent="0.25">
      <c r="A1562" s="62">
        <v>3</v>
      </c>
      <c r="B1562" s="62">
        <v>2.5</v>
      </c>
      <c r="C1562" s="62">
        <v>2230</v>
      </c>
      <c r="D1562" s="62">
        <v>1</v>
      </c>
      <c r="E1562" s="62">
        <v>0</v>
      </c>
      <c r="F1562" s="62">
        <v>0</v>
      </c>
      <c r="G1562" s="62">
        <v>4</v>
      </c>
      <c r="H1562" s="62">
        <v>8</v>
      </c>
      <c r="I1562" s="62">
        <v>1977</v>
      </c>
      <c r="J1562" s="62">
        <v>52.562100000000001</v>
      </c>
      <c r="K1562" s="62">
        <v>-114.295</v>
      </c>
      <c r="L1562" s="62">
        <v>2400</v>
      </c>
      <c r="M1562" s="61">
        <v>428000</v>
      </c>
      <c r="N1562" s="60"/>
      <c r="O1562" s="60"/>
      <c r="R1562" s="60">
        <f t="shared" si="48"/>
        <v>472970.63105315279</v>
      </c>
      <c r="S1562" s="67">
        <f t="shared" si="49"/>
        <v>-44970.631053152785</v>
      </c>
    </row>
    <row r="1563" spans="1:19" x14ac:dyDescent="0.25">
      <c r="A1563" s="62">
        <v>5</v>
      </c>
      <c r="B1563" s="62">
        <v>2.5</v>
      </c>
      <c r="C1563" s="62">
        <v>2840</v>
      </c>
      <c r="D1563" s="62">
        <v>1</v>
      </c>
      <c r="E1563" s="62">
        <v>0</v>
      </c>
      <c r="F1563" s="62">
        <v>0</v>
      </c>
      <c r="G1563" s="62">
        <v>4</v>
      </c>
      <c r="H1563" s="62">
        <v>7</v>
      </c>
      <c r="I1563" s="62">
        <v>1962</v>
      </c>
      <c r="J1563" s="62">
        <v>52.990900000000003</v>
      </c>
      <c r="K1563" s="62">
        <v>-114.48699999999999</v>
      </c>
      <c r="L1563" s="62">
        <v>1900</v>
      </c>
      <c r="M1563" s="61">
        <v>425000</v>
      </c>
      <c r="N1563" s="60"/>
      <c r="O1563" s="60"/>
      <c r="R1563" s="60">
        <f t="shared" si="48"/>
        <v>685842.99861722393</v>
      </c>
      <c r="S1563" s="67">
        <f t="shared" si="49"/>
        <v>-260842.99861722393</v>
      </c>
    </row>
    <row r="1564" spans="1:19" x14ac:dyDescent="0.25">
      <c r="A1564" s="62">
        <v>4</v>
      </c>
      <c r="B1564" s="62">
        <v>2.5</v>
      </c>
      <c r="C1564" s="62">
        <v>3362</v>
      </c>
      <c r="D1564" s="62">
        <v>2</v>
      </c>
      <c r="E1564" s="62">
        <v>0</v>
      </c>
      <c r="F1564" s="62">
        <v>0</v>
      </c>
      <c r="G1564" s="62">
        <v>3</v>
      </c>
      <c r="H1564" s="62">
        <v>8</v>
      </c>
      <c r="I1564" s="62">
        <v>2004</v>
      </c>
      <c r="J1564" s="62">
        <v>52.489199999999997</v>
      </c>
      <c r="K1564" s="62">
        <v>-114.494</v>
      </c>
      <c r="L1564" s="62">
        <v>2770</v>
      </c>
      <c r="M1564" s="61">
        <v>410500</v>
      </c>
      <c r="N1564" s="60"/>
      <c r="O1564" s="60"/>
      <c r="R1564" s="60">
        <f t="shared" si="48"/>
        <v>541788.33469513711</v>
      </c>
      <c r="S1564" s="67">
        <f t="shared" si="49"/>
        <v>-131288.33469513711</v>
      </c>
    </row>
    <row r="1565" spans="1:19" x14ac:dyDescent="0.25">
      <c r="A1565" s="62">
        <v>2</v>
      </c>
      <c r="B1565" s="62">
        <v>1</v>
      </c>
      <c r="C1565" s="62">
        <v>1560</v>
      </c>
      <c r="D1565" s="62">
        <v>1</v>
      </c>
      <c r="E1565" s="62">
        <v>0</v>
      </c>
      <c r="F1565" s="62">
        <v>0</v>
      </c>
      <c r="G1565" s="62">
        <v>4</v>
      </c>
      <c r="H1565" s="62">
        <v>7</v>
      </c>
      <c r="I1565" s="62">
        <v>1954</v>
      </c>
      <c r="J1565" s="62">
        <v>52.9788</v>
      </c>
      <c r="K1565" s="62">
        <v>-114.494</v>
      </c>
      <c r="L1565" s="62">
        <v>1680</v>
      </c>
      <c r="M1565" s="61">
        <v>410000</v>
      </c>
      <c r="N1565" s="60"/>
      <c r="O1565" s="60"/>
      <c r="R1565" s="60">
        <f t="shared" si="48"/>
        <v>514981.48362759757</v>
      </c>
      <c r="S1565" s="67">
        <f t="shared" si="49"/>
        <v>-104981.48362759757</v>
      </c>
    </row>
    <row r="1566" spans="1:19" x14ac:dyDescent="0.25">
      <c r="A1566" s="62">
        <v>3</v>
      </c>
      <c r="B1566" s="62">
        <v>1</v>
      </c>
      <c r="C1566" s="62">
        <v>1140</v>
      </c>
      <c r="D1566" s="62">
        <v>1</v>
      </c>
      <c r="E1566" s="62">
        <v>0</v>
      </c>
      <c r="F1566" s="62">
        <v>0</v>
      </c>
      <c r="G1566" s="62">
        <v>3</v>
      </c>
      <c r="H1566" s="62">
        <v>8</v>
      </c>
      <c r="I1566" s="62">
        <v>1954</v>
      </c>
      <c r="J1566" s="62">
        <v>52.939</v>
      </c>
      <c r="K1566" s="62">
        <v>-114.553</v>
      </c>
      <c r="L1566" s="62">
        <v>2080</v>
      </c>
      <c r="M1566" s="61">
        <v>407000</v>
      </c>
      <c r="N1566" s="60"/>
      <c r="O1566" s="60"/>
      <c r="R1566" s="60">
        <f t="shared" si="48"/>
        <v>473765.02935685276</v>
      </c>
      <c r="S1566" s="67">
        <f t="shared" si="49"/>
        <v>-66765.029356852756</v>
      </c>
    </row>
    <row r="1567" spans="1:19" x14ac:dyDescent="0.25">
      <c r="A1567" s="62">
        <v>3</v>
      </c>
      <c r="B1567" s="62">
        <v>1.5</v>
      </c>
      <c r="C1567" s="62">
        <v>1330</v>
      </c>
      <c r="D1567" s="62">
        <v>1</v>
      </c>
      <c r="E1567" s="62">
        <v>0</v>
      </c>
      <c r="F1567" s="62">
        <v>0</v>
      </c>
      <c r="G1567" s="62">
        <v>3</v>
      </c>
      <c r="H1567" s="62">
        <v>7</v>
      </c>
      <c r="I1567" s="62">
        <v>1966</v>
      </c>
      <c r="J1567" s="62">
        <v>52.756300000000003</v>
      </c>
      <c r="K1567" s="62">
        <v>-114.241</v>
      </c>
      <c r="L1567" s="62">
        <v>2310</v>
      </c>
      <c r="M1567" s="61">
        <v>405000</v>
      </c>
      <c r="N1567" s="60"/>
      <c r="O1567" s="60"/>
      <c r="R1567" s="60">
        <f t="shared" si="48"/>
        <v>272338.49883016641</v>
      </c>
      <c r="S1567" s="67">
        <f t="shared" si="49"/>
        <v>132661.50116983359</v>
      </c>
    </row>
    <row r="1568" spans="1:19" x14ac:dyDescent="0.25">
      <c r="A1568" s="62">
        <v>3</v>
      </c>
      <c r="B1568" s="62">
        <v>2.25</v>
      </c>
      <c r="C1568" s="62">
        <v>1840</v>
      </c>
      <c r="D1568" s="62">
        <v>1</v>
      </c>
      <c r="E1568" s="62">
        <v>0</v>
      </c>
      <c r="F1568" s="62">
        <v>0</v>
      </c>
      <c r="G1568" s="62">
        <v>3</v>
      </c>
      <c r="H1568" s="62">
        <v>8</v>
      </c>
      <c r="I1568" s="62">
        <v>1980</v>
      </c>
      <c r="J1568" s="62">
        <v>52.9223</v>
      </c>
      <c r="K1568" s="62">
        <v>-114.285</v>
      </c>
      <c r="L1568" s="62">
        <v>2210</v>
      </c>
      <c r="M1568" s="61">
        <v>403000</v>
      </c>
      <c r="N1568" s="60"/>
      <c r="O1568" s="60"/>
      <c r="R1568" s="60">
        <f t="shared" si="48"/>
        <v>546000.96020252886</v>
      </c>
      <c r="S1568" s="67">
        <f t="shared" si="49"/>
        <v>-143000.96020252886</v>
      </c>
    </row>
    <row r="1569" spans="1:19" x14ac:dyDescent="0.25">
      <c r="A1569" s="62">
        <v>4</v>
      </c>
      <c r="B1569" s="62">
        <v>2.25</v>
      </c>
      <c r="C1569" s="62">
        <v>1970</v>
      </c>
      <c r="D1569" s="62">
        <v>2</v>
      </c>
      <c r="E1569" s="62">
        <v>0</v>
      </c>
      <c r="F1569" s="62">
        <v>0</v>
      </c>
      <c r="G1569" s="62">
        <v>3</v>
      </c>
      <c r="H1569" s="62">
        <v>7</v>
      </c>
      <c r="I1569" s="62">
        <v>1973</v>
      </c>
      <c r="J1569" s="62">
        <v>52.952300000000001</v>
      </c>
      <c r="K1569" s="62">
        <v>-114.36199999999999</v>
      </c>
      <c r="L1569" s="62">
        <v>1880</v>
      </c>
      <c r="M1569" s="61">
        <v>400000</v>
      </c>
      <c r="N1569" s="60"/>
      <c r="O1569" s="60"/>
      <c r="R1569" s="60">
        <f t="shared" si="48"/>
        <v>485682.24288002093</v>
      </c>
      <c r="S1569" s="67">
        <f t="shared" si="49"/>
        <v>-85682.242880020931</v>
      </c>
    </row>
    <row r="1570" spans="1:19" x14ac:dyDescent="0.25">
      <c r="A1570" s="62">
        <v>3</v>
      </c>
      <c r="B1570" s="62">
        <v>1</v>
      </c>
      <c r="C1570" s="62">
        <v>1180</v>
      </c>
      <c r="D1570" s="62">
        <v>1</v>
      </c>
      <c r="E1570" s="62">
        <v>0</v>
      </c>
      <c r="F1570" s="62">
        <v>0</v>
      </c>
      <c r="G1570" s="62">
        <v>3</v>
      </c>
      <c r="H1570" s="62">
        <v>7</v>
      </c>
      <c r="I1570" s="62">
        <v>1969</v>
      </c>
      <c r="J1570" s="62">
        <v>52.953299999999999</v>
      </c>
      <c r="K1570" s="62">
        <v>-114.411</v>
      </c>
      <c r="L1570" s="62">
        <v>1220</v>
      </c>
      <c r="M1570" s="61">
        <v>400000</v>
      </c>
      <c r="N1570" s="60"/>
      <c r="O1570" s="60"/>
      <c r="R1570" s="60">
        <f t="shared" si="48"/>
        <v>318131.55391693715</v>
      </c>
      <c r="S1570" s="67">
        <f t="shared" si="49"/>
        <v>81868.446083062852</v>
      </c>
    </row>
    <row r="1571" spans="1:19" x14ac:dyDescent="0.25">
      <c r="A1571" s="62">
        <v>3</v>
      </c>
      <c r="B1571" s="62">
        <v>2.5</v>
      </c>
      <c r="C1571" s="62">
        <v>1630</v>
      </c>
      <c r="D1571" s="62">
        <v>2</v>
      </c>
      <c r="E1571" s="62">
        <v>0</v>
      </c>
      <c r="F1571" s="62">
        <v>0</v>
      </c>
      <c r="G1571" s="62">
        <v>3</v>
      </c>
      <c r="H1571" s="62">
        <v>8</v>
      </c>
      <c r="I1571" s="62">
        <v>1996</v>
      </c>
      <c r="J1571" s="62">
        <v>53.005299999999998</v>
      </c>
      <c r="K1571" s="62">
        <v>-114.565</v>
      </c>
      <c r="L1571" s="62">
        <v>1630</v>
      </c>
      <c r="M1571" s="61">
        <v>398500</v>
      </c>
      <c r="N1571" s="60"/>
      <c r="O1571" s="60"/>
      <c r="R1571" s="60">
        <f t="shared" si="48"/>
        <v>553982.89725730172</v>
      </c>
      <c r="S1571" s="67">
        <f t="shared" si="49"/>
        <v>-155482.89725730172</v>
      </c>
    </row>
    <row r="1572" spans="1:19" x14ac:dyDescent="0.25">
      <c r="A1572" s="62">
        <v>3</v>
      </c>
      <c r="B1572" s="62">
        <v>1</v>
      </c>
      <c r="C1572" s="62">
        <v>1000</v>
      </c>
      <c r="D1572" s="62">
        <v>1</v>
      </c>
      <c r="E1572" s="62">
        <v>0</v>
      </c>
      <c r="F1572" s="62">
        <v>0</v>
      </c>
      <c r="G1572" s="62">
        <v>3</v>
      </c>
      <c r="H1572" s="62">
        <v>7</v>
      </c>
      <c r="I1572" s="62">
        <v>1959</v>
      </c>
      <c r="J1572" s="62">
        <v>52.75</v>
      </c>
      <c r="K1572" s="62">
        <v>-114.22</v>
      </c>
      <c r="L1572" s="62">
        <v>1140</v>
      </c>
      <c r="M1572" s="61">
        <v>396480</v>
      </c>
      <c r="N1572" s="60"/>
      <c r="O1572" s="60"/>
      <c r="R1572" s="60">
        <f t="shared" si="48"/>
        <v>185370.76973473959</v>
      </c>
      <c r="S1572" s="67">
        <f t="shared" si="49"/>
        <v>211109.23026526041</v>
      </c>
    </row>
    <row r="1573" spans="1:19" x14ac:dyDescent="0.25">
      <c r="A1573" s="62">
        <v>2</v>
      </c>
      <c r="B1573" s="62">
        <v>1.5</v>
      </c>
      <c r="C1573" s="62">
        <v>1140</v>
      </c>
      <c r="D1573" s="62">
        <v>1</v>
      </c>
      <c r="E1573" s="62">
        <v>0</v>
      </c>
      <c r="F1573" s="62">
        <v>1</v>
      </c>
      <c r="G1573" s="62">
        <v>3</v>
      </c>
      <c r="H1573" s="62">
        <v>7</v>
      </c>
      <c r="I1573" s="62">
        <v>1988</v>
      </c>
      <c r="J1573" s="62">
        <v>52.800699999999999</v>
      </c>
      <c r="K1573" s="62">
        <v>-114.54900000000001</v>
      </c>
      <c r="L1573" s="62">
        <v>1500</v>
      </c>
      <c r="M1573" s="61">
        <v>355000</v>
      </c>
      <c r="N1573" s="60"/>
      <c r="O1573" s="60"/>
      <c r="R1573" s="60">
        <f t="shared" si="48"/>
        <v>298547.46402463462</v>
      </c>
      <c r="S1573" s="67">
        <f t="shared" si="49"/>
        <v>56452.535975365376</v>
      </c>
    </row>
    <row r="1574" spans="1:19" x14ac:dyDescent="0.25">
      <c r="A1574" s="62">
        <v>3</v>
      </c>
      <c r="B1574" s="62">
        <v>1</v>
      </c>
      <c r="C1574" s="62">
        <v>1050</v>
      </c>
      <c r="D1574" s="62">
        <v>1</v>
      </c>
      <c r="E1574" s="62">
        <v>0</v>
      </c>
      <c r="F1574" s="62">
        <v>0</v>
      </c>
      <c r="G1574" s="62">
        <v>5</v>
      </c>
      <c r="H1574" s="62">
        <v>6</v>
      </c>
      <c r="I1574" s="62">
        <v>1955</v>
      </c>
      <c r="J1574" s="62">
        <v>52.975099999999998</v>
      </c>
      <c r="K1574" s="62">
        <v>-114.529</v>
      </c>
      <c r="L1574" s="62">
        <v>1460</v>
      </c>
      <c r="M1574" s="61">
        <v>350000</v>
      </c>
      <c r="N1574" s="60"/>
      <c r="O1574" s="60"/>
      <c r="R1574" s="60">
        <f t="shared" si="48"/>
        <v>314197.46236798912</v>
      </c>
      <c r="S1574" s="67">
        <f t="shared" si="49"/>
        <v>35802.537632010877</v>
      </c>
    </row>
    <row r="1575" spans="1:19" x14ac:dyDescent="0.25">
      <c r="A1575" s="62">
        <v>3</v>
      </c>
      <c r="B1575" s="62">
        <v>1</v>
      </c>
      <c r="C1575" s="62">
        <v>1400</v>
      </c>
      <c r="D1575" s="62">
        <v>1.5</v>
      </c>
      <c r="E1575" s="62">
        <v>0</v>
      </c>
      <c r="F1575" s="62">
        <v>0</v>
      </c>
      <c r="G1575" s="62">
        <v>3</v>
      </c>
      <c r="H1575" s="62">
        <v>7</v>
      </c>
      <c r="I1575" s="62">
        <v>1953</v>
      </c>
      <c r="J1575" s="62">
        <v>53.001899999999999</v>
      </c>
      <c r="K1575" s="62">
        <v>-114.527</v>
      </c>
      <c r="L1575" s="62">
        <v>1590</v>
      </c>
      <c r="M1575" s="61">
        <v>348125</v>
      </c>
      <c r="N1575" s="60"/>
      <c r="O1575" s="60"/>
      <c r="R1575" s="60">
        <f t="shared" si="48"/>
        <v>450242.17199829238</v>
      </c>
      <c r="S1575" s="67">
        <f t="shared" si="49"/>
        <v>-102117.17199829238</v>
      </c>
    </row>
    <row r="1576" spans="1:19" x14ac:dyDescent="0.25">
      <c r="A1576" s="62">
        <v>5</v>
      </c>
      <c r="B1576" s="62">
        <v>2.5</v>
      </c>
      <c r="C1576" s="62">
        <v>3150</v>
      </c>
      <c r="D1576" s="62">
        <v>1</v>
      </c>
      <c r="E1576" s="62">
        <v>0</v>
      </c>
      <c r="F1576" s="62">
        <v>0</v>
      </c>
      <c r="G1576" s="62">
        <v>4</v>
      </c>
      <c r="H1576" s="62">
        <v>8</v>
      </c>
      <c r="I1576" s="62">
        <v>1966</v>
      </c>
      <c r="J1576" s="62">
        <v>52.723399999999998</v>
      </c>
      <c r="K1576" s="62">
        <v>-114.379</v>
      </c>
      <c r="L1576" s="62">
        <v>1990</v>
      </c>
      <c r="M1576" s="61">
        <v>345000</v>
      </c>
      <c r="N1576" s="60"/>
      <c r="O1576" s="60"/>
      <c r="R1576" s="60">
        <f t="shared" si="48"/>
        <v>679977.59209429286</v>
      </c>
      <c r="S1576" s="67">
        <f t="shared" si="49"/>
        <v>-334977.59209429286</v>
      </c>
    </row>
    <row r="1577" spans="1:19" x14ac:dyDescent="0.25">
      <c r="A1577" s="62">
        <v>3</v>
      </c>
      <c r="B1577" s="62">
        <v>2.5</v>
      </c>
      <c r="C1577" s="62">
        <v>2240</v>
      </c>
      <c r="D1577" s="62">
        <v>2</v>
      </c>
      <c r="E1577" s="62">
        <v>0</v>
      </c>
      <c r="F1577" s="62">
        <v>0</v>
      </c>
      <c r="G1577" s="62">
        <v>3</v>
      </c>
      <c r="H1577" s="62">
        <v>8</v>
      </c>
      <c r="I1577" s="62">
        <v>2003</v>
      </c>
      <c r="J1577" s="62">
        <v>52.713700000000003</v>
      </c>
      <c r="K1577" s="62">
        <v>-114.328</v>
      </c>
      <c r="L1577" s="62">
        <v>2400</v>
      </c>
      <c r="M1577" s="61">
        <v>340000</v>
      </c>
      <c r="N1577" s="60"/>
      <c r="O1577" s="60"/>
      <c r="R1577" s="60">
        <f t="shared" si="48"/>
        <v>479380.84481332201</v>
      </c>
      <c r="S1577" s="67">
        <f t="shared" si="49"/>
        <v>-139380.84481332201</v>
      </c>
    </row>
    <row r="1578" spans="1:19" x14ac:dyDescent="0.25">
      <c r="A1578" s="62">
        <v>3</v>
      </c>
      <c r="B1578" s="62">
        <v>1</v>
      </c>
      <c r="C1578" s="62">
        <v>990</v>
      </c>
      <c r="D1578" s="62">
        <v>1</v>
      </c>
      <c r="E1578" s="62">
        <v>0</v>
      </c>
      <c r="F1578" s="62">
        <v>0</v>
      </c>
      <c r="G1578" s="62">
        <v>3</v>
      </c>
      <c r="H1578" s="62">
        <v>7</v>
      </c>
      <c r="I1578" s="62">
        <v>1970</v>
      </c>
      <c r="J1578" s="62">
        <v>52.941600000000001</v>
      </c>
      <c r="K1578" s="62">
        <v>-114.404</v>
      </c>
      <c r="L1578" s="62">
        <v>1450</v>
      </c>
      <c r="M1578" s="61">
        <v>335000</v>
      </c>
      <c r="N1578" s="60"/>
      <c r="O1578" s="60"/>
      <c r="R1578" s="60">
        <f t="shared" si="48"/>
        <v>280080.75047837256</v>
      </c>
      <c r="S1578" s="67">
        <f t="shared" si="49"/>
        <v>54919.24952162744</v>
      </c>
    </row>
    <row r="1579" spans="1:19" x14ac:dyDescent="0.25">
      <c r="A1579" s="62">
        <v>4</v>
      </c>
      <c r="B1579" s="62">
        <v>1.75</v>
      </c>
      <c r="C1579" s="62">
        <v>2290</v>
      </c>
      <c r="D1579" s="62">
        <v>1</v>
      </c>
      <c r="E1579" s="62">
        <v>0</v>
      </c>
      <c r="F1579" s="62">
        <v>0</v>
      </c>
      <c r="G1579" s="62">
        <v>4</v>
      </c>
      <c r="H1579" s="62">
        <v>7</v>
      </c>
      <c r="I1579" s="62">
        <v>1969</v>
      </c>
      <c r="J1579" s="62">
        <v>52.686399999999999</v>
      </c>
      <c r="K1579" s="62">
        <v>-114.401</v>
      </c>
      <c r="L1579" s="62">
        <v>1840</v>
      </c>
      <c r="M1579" s="61">
        <v>325500</v>
      </c>
      <c r="N1579" s="60"/>
      <c r="O1579" s="60"/>
      <c r="R1579" s="60">
        <f t="shared" si="48"/>
        <v>404730.45780017332</v>
      </c>
      <c r="S1579" s="67">
        <f t="shared" si="49"/>
        <v>-79230.457800173317</v>
      </c>
    </row>
    <row r="1580" spans="1:19" x14ac:dyDescent="0.25">
      <c r="A1580" s="62">
        <v>4</v>
      </c>
      <c r="B1580" s="62">
        <v>2.75</v>
      </c>
      <c r="C1580" s="62">
        <v>1960</v>
      </c>
      <c r="D1580" s="62">
        <v>1</v>
      </c>
      <c r="E1580" s="62">
        <v>0</v>
      </c>
      <c r="F1580" s="62">
        <v>0</v>
      </c>
      <c r="G1580" s="62">
        <v>5</v>
      </c>
      <c r="H1580" s="62">
        <v>7</v>
      </c>
      <c r="I1580" s="62">
        <v>1954</v>
      </c>
      <c r="J1580" s="62">
        <v>52.680999999999997</v>
      </c>
      <c r="K1580" s="62">
        <v>-114.468</v>
      </c>
      <c r="L1580" s="62">
        <v>1480</v>
      </c>
      <c r="M1580" s="61">
        <v>325000</v>
      </c>
      <c r="N1580" s="60"/>
      <c r="O1580" s="60"/>
      <c r="R1580" s="60">
        <f t="shared" si="48"/>
        <v>450958.59538716899</v>
      </c>
      <c r="S1580" s="67">
        <f t="shared" si="49"/>
        <v>-125958.59538716899</v>
      </c>
    </row>
    <row r="1581" spans="1:19" x14ac:dyDescent="0.25">
      <c r="A1581" s="62">
        <v>2</v>
      </c>
      <c r="B1581" s="62">
        <v>1</v>
      </c>
      <c r="C1581" s="62">
        <v>1070</v>
      </c>
      <c r="D1581" s="62">
        <v>1</v>
      </c>
      <c r="E1581" s="62">
        <v>0</v>
      </c>
      <c r="F1581" s="62">
        <v>0</v>
      </c>
      <c r="G1581" s="62">
        <v>5</v>
      </c>
      <c r="H1581" s="62">
        <v>6</v>
      </c>
      <c r="I1581" s="62">
        <v>1942</v>
      </c>
      <c r="J1581" s="62">
        <v>52.752400000000002</v>
      </c>
      <c r="K1581" s="62">
        <v>-114.54</v>
      </c>
      <c r="L1581" s="62">
        <v>900</v>
      </c>
      <c r="M1581" s="61">
        <v>325000</v>
      </c>
      <c r="N1581" s="60"/>
      <c r="O1581" s="60"/>
      <c r="R1581" s="60">
        <f t="shared" si="48"/>
        <v>257085.18713803566</v>
      </c>
      <c r="S1581" s="67">
        <f t="shared" si="49"/>
        <v>67914.812861964339</v>
      </c>
    </row>
    <row r="1582" spans="1:19" x14ac:dyDescent="0.25">
      <c r="A1582" s="62">
        <v>3</v>
      </c>
      <c r="B1582" s="62">
        <v>1</v>
      </c>
      <c r="C1582" s="62">
        <v>1590</v>
      </c>
      <c r="D1582" s="62">
        <v>2</v>
      </c>
      <c r="E1582" s="62">
        <v>0</v>
      </c>
      <c r="F1582" s="62">
        <v>0</v>
      </c>
      <c r="G1582" s="62">
        <v>4</v>
      </c>
      <c r="H1582" s="62">
        <v>7</v>
      </c>
      <c r="I1582" s="62">
        <v>1912</v>
      </c>
      <c r="J1582" s="62">
        <v>52.7517</v>
      </c>
      <c r="K1582" s="62">
        <v>-114.009</v>
      </c>
      <c r="L1582" s="62">
        <v>1600</v>
      </c>
      <c r="M1582" s="61">
        <v>323000</v>
      </c>
      <c r="N1582" s="60"/>
      <c r="O1582" s="60"/>
      <c r="R1582" s="60">
        <f t="shared" si="48"/>
        <v>444737.96267158311</v>
      </c>
      <c r="S1582" s="67">
        <f t="shared" si="49"/>
        <v>-121737.96267158311</v>
      </c>
    </row>
    <row r="1583" spans="1:19" x14ac:dyDescent="0.25">
      <c r="A1583" s="62">
        <v>3</v>
      </c>
      <c r="B1583" s="62">
        <v>2.25</v>
      </c>
      <c r="C1583" s="62">
        <v>1220</v>
      </c>
      <c r="D1583" s="62">
        <v>2</v>
      </c>
      <c r="E1583" s="62">
        <v>0</v>
      </c>
      <c r="F1583" s="62">
        <v>0</v>
      </c>
      <c r="G1583" s="62">
        <v>3</v>
      </c>
      <c r="H1583" s="62">
        <v>7</v>
      </c>
      <c r="I1583" s="62">
        <v>1986</v>
      </c>
      <c r="J1583" s="62">
        <v>52.945099999999996</v>
      </c>
      <c r="K1583" s="62">
        <v>-114.393</v>
      </c>
      <c r="L1583" s="62">
        <v>1220</v>
      </c>
      <c r="M1583" s="61">
        <v>319000</v>
      </c>
      <c r="N1583" s="60"/>
      <c r="O1583" s="60"/>
      <c r="R1583" s="60">
        <f t="shared" si="48"/>
        <v>341513.86138134118</v>
      </c>
      <c r="S1583" s="67">
        <f t="shared" si="49"/>
        <v>-22513.861381341179</v>
      </c>
    </row>
    <row r="1584" spans="1:19" x14ac:dyDescent="0.25">
      <c r="A1584" s="62">
        <v>3</v>
      </c>
      <c r="B1584" s="62">
        <v>1.75</v>
      </c>
      <c r="C1584" s="62">
        <v>1890</v>
      </c>
      <c r="D1584" s="62">
        <v>1</v>
      </c>
      <c r="E1584" s="62">
        <v>0</v>
      </c>
      <c r="F1584" s="62">
        <v>0</v>
      </c>
      <c r="G1584" s="62">
        <v>5</v>
      </c>
      <c r="H1584" s="62">
        <v>7</v>
      </c>
      <c r="I1584" s="62">
        <v>1978</v>
      </c>
      <c r="J1584" s="62">
        <v>52.588299999999997</v>
      </c>
      <c r="K1584" s="62">
        <v>-114.246</v>
      </c>
      <c r="L1584" s="62">
        <v>1680</v>
      </c>
      <c r="M1584" s="61">
        <v>315000</v>
      </c>
      <c r="N1584" s="60"/>
      <c r="O1584" s="60"/>
      <c r="R1584" s="60">
        <f t="shared" si="48"/>
        <v>303587.26954917866</v>
      </c>
      <c r="S1584" s="67">
        <f t="shared" si="49"/>
        <v>11412.730450821342</v>
      </c>
    </row>
    <row r="1585" spans="1:19" x14ac:dyDescent="0.25">
      <c r="A1585" s="62">
        <v>3</v>
      </c>
      <c r="B1585" s="62">
        <v>1</v>
      </c>
      <c r="C1585" s="62">
        <v>1240</v>
      </c>
      <c r="D1585" s="62">
        <v>1</v>
      </c>
      <c r="E1585" s="62">
        <v>0</v>
      </c>
      <c r="F1585" s="62">
        <v>0</v>
      </c>
      <c r="G1585" s="62">
        <v>3</v>
      </c>
      <c r="H1585" s="62">
        <v>7</v>
      </c>
      <c r="I1585" s="62">
        <v>1954</v>
      </c>
      <c r="J1585" s="62">
        <v>52.6663</v>
      </c>
      <c r="K1585" s="62">
        <v>-114.523</v>
      </c>
      <c r="L1585" s="62">
        <v>1250</v>
      </c>
      <c r="M1585" s="61">
        <v>290000</v>
      </c>
      <c r="N1585" s="60"/>
      <c r="O1585" s="60"/>
      <c r="R1585" s="60">
        <f t="shared" si="48"/>
        <v>226399.93283924522</v>
      </c>
      <c r="S1585" s="67">
        <f t="shared" si="49"/>
        <v>63600.067160754785</v>
      </c>
    </row>
    <row r="1586" spans="1:19" x14ac:dyDescent="0.25">
      <c r="A1586" s="62">
        <v>3</v>
      </c>
      <c r="B1586" s="62">
        <v>1.75</v>
      </c>
      <c r="C1586" s="62">
        <v>1660</v>
      </c>
      <c r="D1586" s="62">
        <v>1</v>
      </c>
      <c r="E1586" s="62">
        <v>0</v>
      </c>
      <c r="F1586" s="62">
        <v>0</v>
      </c>
      <c r="G1586" s="62">
        <v>3</v>
      </c>
      <c r="H1586" s="62">
        <v>7</v>
      </c>
      <c r="I1586" s="62">
        <v>1974</v>
      </c>
      <c r="J1586" s="62">
        <v>52.666600000000003</v>
      </c>
      <c r="K1586" s="62">
        <v>-114.361</v>
      </c>
      <c r="L1586" s="62">
        <v>1740</v>
      </c>
      <c r="M1586" s="61">
        <v>279950</v>
      </c>
      <c r="N1586" s="60"/>
      <c r="O1586" s="60"/>
      <c r="R1586" s="60">
        <f t="shared" si="48"/>
        <v>271593.45921141759</v>
      </c>
      <c r="S1586" s="67">
        <f t="shared" si="49"/>
        <v>8356.5407885824097</v>
      </c>
    </row>
    <row r="1587" spans="1:19" x14ac:dyDescent="0.25">
      <c r="A1587" s="62">
        <v>2</v>
      </c>
      <c r="B1587" s="62">
        <v>1</v>
      </c>
      <c r="C1587" s="62">
        <v>1060</v>
      </c>
      <c r="D1587" s="62">
        <v>1.5</v>
      </c>
      <c r="E1587" s="62">
        <v>0</v>
      </c>
      <c r="F1587" s="62">
        <v>0</v>
      </c>
      <c r="G1587" s="62">
        <v>3</v>
      </c>
      <c r="H1587" s="62">
        <v>6</v>
      </c>
      <c r="I1587" s="62">
        <v>1968</v>
      </c>
      <c r="J1587" s="62">
        <v>52.767499999999998</v>
      </c>
      <c r="K1587" s="62">
        <v>-113.932</v>
      </c>
      <c r="L1587" s="62">
        <v>1560</v>
      </c>
      <c r="M1587" s="61">
        <v>279475</v>
      </c>
      <c r="N1587" s="60"/>
      <c r="O1587" s="60"/>
      <c r="R1587" s="60">
        <f t="shared" si="48"/>
        <v>103300.13695783538</v>
      </c>
      <c r="S1587" s="67">
        <f t="shared" si="49"/>
        <v>176174.86304216462</v>
      </c>
    </row>
    <row r="1588" spans="1:19" x14ac:dyDescent="0.25">
      <c r="A1588" s="62">
        <v>2</v>
      </c>
      <c r="B1588" s="62">
        <v>1</v>
      </c>
      <c r="C1588" s="62">
        <v>840</v>
      </c>
      <c r="D1588" s="62">
        <v>1</v>
      </c>
      <c r="E1588" s="62">
        <v>0</v>
      </c>
      <c r="F1588" s="62">
        <v>0</v>
      </c>
      <c r="G1588" s="62">
        <v>3</v>
      </c>
      <c r="H1588" s="62">
        <v>6</v>
      </c>
      <c r="I1588" s="62">
        <v>1942</v>
      </c>
      <c r="J1588" s="62">
        <v>52.783099999999997</v>
      </c>
      <c r="K1588" s="62">
        <v>-114.497</v>
      </c>
      <c r="L1588" s="62">
        <v>1100</v>
      </c>
      <c r="M1588" s="61">
        <v>275000</v>
      </c>
      <c r="N1588" s="60"/>
      <c r="O1588" s="60"/>
      <c r="R1588" s="60">
        <f t="shared" si="48"/>
        <v>177179.593762865</v>
      </c>
      <c r="S1588" s="67">
        <f t="shared" si="49"/>
        <v>97820.406237135001</v>
      </c>
    </row>
    <row r="1589" spans="1:19" x14ac:dyDescent="0.25">
      <c r="A1589" s="62">
        <v>3</v>
      </c>
      <c r="B1589" s="62">
        <v>1</v>
      </c>
      <c r="C1589" s="62">
        <v>1910</v>
      </c>
      <c r="D1589" s="62">
        <v>1</v>
      </c>
      <c r="E1589" s="62">
        <v>0</v>
      </c>
      <c r="F1589" s="62">
        <v>0</v>
      </c>
      <c r="G1589" s="62">
        <v>3</v>
      </c>
      <c r="H1589" s="62">
        <v>7</v>
      </c>
      <c r="I1589" s="62">
        <v>1954</v>
      </c>
      <c r="J1589" s="62">
        <v>52.733800000000002</v>
      </c>
      <c r="K1589" s="62">
        <v>-114.49</v>
      </c>
      <c r="L1589" s="62">
        <v>1460</v>
      </c>
      <c r="M1589" s="61">
        <v>260000</v>
      </c>
      <c r="N1589" s="60"/>
      <c r="O1589" s="60"/>
      <c r="R1589" s="60">
        <f t="shared" si="48"/>
        <v>379548.48147971183</v>
      </c>
      <c r="S1589" s="67">
        <f t="shared" si="49"/>
        <v>-119548.48147971183</v>
      </c>
    </row>
    <row r="1590" spans="1:19" x14ac:dyDescent="0.25">
      <c r="A1590" s="62">
        <v>1</v>
      </c>
      <c r="B1590" s="62">
        <v>1</v>
      </c>
      <c r="C1590" s="62">
        <v>710</v>
      </c>
      <c r="D1590" s="62">
        <v>1</v>
      </c>
      <c r="E1590" s="62">
        <v>0</v>
      </c>
      <c r="F1590" s="62">
        <v>0</v>
      </c>
      <c r="G1590" s="62">
        <v>4</v>
      </c>
      <c r="H1590" s="62">
        <v>6</v>
      </c>
      <c r="I1590" s="62">
        <v>1916</v>
      </c>
      <c r="J1590" s="62">
        <v>52.792099999999998</v>
      </c>
      <c r="K1590" s="62">
        <v>-114.473</v>
      </c>
      <c r="L1590" s="62">
        <v>1440</v>
      </c>
      <c r="M1590" s="61">
        <v>257500</v>
      </c>
      <c r="N1590" s="60"/>
      <c r="O1590" s="60"/>
      <c r="R1590" s="60">
        <f t="shared" si="48"/>
        <v>292870.15376731864</v>
      </c>
      <c r="S1590" s="67">
        <f t="shared" si="49"/>
        <v>-35370.153767318639</v>
      </c>
    </row>
    <row r="1591" spans="1:19" x14ac:dyDescent="0.25">
      <c r="A1591" s="62">
        <v>3</v>
      </c>
      <c r="B1591" s="62">
        <v>1.75</v>
      </c>
      <c r="C1591" s="62">
        <v>1628</v>
      </c>
      <c r="D1591" s="62">
        <v>1</v>
      </c>
      <c r="E1591" s="62">
        <v>0</v>
      </c>
      <c r="F1591" s="62">
        <v>0</v>
      </c>
      <c r="G1591" s="62">
        <v>3</v>
      </c>
      <c r="H1591" s="62">
        <v>7</v>
      </c>
      <c r="I1591" s="62">
        <v>1996</v>
      </c>
      <c r="J1591" s="62">
        <v>52.485799999999998</v>
      </c>
      <c r="K1591" s="62">
        <v>-114.312</v>
      </c>
      <c r="L1591" s="62">
        <v>1490</v>
      </c>
      <c r="M1591" s="61">
        <v>250000</v>
      </c>
      <c r="N1591" s="60"/>
      <c r="O1591" s="60"/>
      <c r="R1591" s="60">
        <f t="shared" si="48"/>
        <v>103373.27419229614</v>
      </c>
      <c r="S1591" s="67">
        <f t="shared" si="49"/>
        <v>146626.72580770386</v>
      </c>
    </row>
    <row r="1592" spans="1:19" x14ac:dyDescent="0.25">
      <c r="A1592" s="62">
        <v>3</v>
      </c>
      <c r="B1592" s="62">
        <v>1</v>
      </c>
      <c r="C1592" s="62">
        <v>1000</v>
      </c>
      <c r="D1592" s="62">
        <v>1.5</v>
      </c>
      <c r="E1592" s="62">
        <v>0</v>
      </c>
      <c r="F1592" s="62">
        <v>0</v>
      </c>
      <c r="G1592" s="62">
        <v>4</v>
      </c>
      <c r="H1592" s="62">
        <v>6</v>
      </c>
      <c r="I1592" s="62">
        <v>1915</v>
      </c>
      <c r="J1592" s="62">
        <v>52.782299999999999</v>
      </c>
      <c r="K1592" s="62">
        <v>-114.476</v>
      </c>
      <c r="L1592" s="62">
        <v>1040</v>
      </c>
      <c r="M1592" s="61">
        <v>230000</v>
      </c>
      <c r="N1592" s="60"/>
      <c r="O1592" s="60"/>
      <c r="R1592" s="60">
        <f t="shared" si="48"/>
        <v>274501.26141263853</v>
      </c>
      <c r="S1592" s="67">
        <f t="shared" si="49"/>
        <v>-44501.261412638531</v>
      </c>
    </row>
    <row r="1593" spans="1:19" x14ac:dyDescent="0.25">
      <c r="A1593" s="62">
        <v>3</v>
      </c>
      <c r="B1593" s="62">
        <v>1.75</v>
      </c>
      <c r="C1593" s="62">
        <v>1820</v>
      </c>
      <c r="D1593" s="62">
        <v>1</v>
      </c>
      <c r="E1593" s="62">
        <v>0</v>
      </c>
      <c r="F1593" s="62">
        <v>0</v>
      </c>
      <c r="G1593" s="62">
        <v>4</v>
      </c>
      <c r="H1593" s="62">
        <v>7</v>
      </c>
      <c r="I1593" s="62">
        <v>1967</v>
      </c>
      <c r="J1593" s="62">
        <v>52.565199999999997</v>
      </c>
      <c r="K1593" s="62">
        <v>-114.497</v>
      </c>
      <c r="L1593" s="62">
        <v>1420</v>
      </c>
      <c r="M1593" s="61">
        <v>227490</v>
      </c>
      <c r="N1593" s="60"/>
      <c r="O1593" s="60"/>
      <c r="R1593" s="60">
        <f t="shared" si="48"/>
        <v>298484.00876675395</v>
      </c>
      <c r="S1593" s="67">
        <f t="shared" si="49"/>
        <v>-70994.008766753948</v>
      </c>
    </row>
    <row r="1594" spans="1:19" x14ac:dyDescent="0.25">
      <c r="A1594" s="62">
        <v>4</v>
      </c>
      <c r="B1594" s="62">
        <v>1.75</v>
      </c>
      <c r="C1594" s="62">
        <v>1910</v>
      </c>
      <c r="D1594" s="62">
        <v>1</v>
      </c>
      <c r="E1594" s="62">
        <v>0</v>
      </c>
      <c r="F1594" s="62">
        <v>0</v>
      </c>
      <c r="G1594" s="62">
        <v>3</v>
      </c>
      <c r="H1594" s="62">
        <v>7</v>
      </c>
      <c r="I1594" s="62">
        <v>1986</v>
      </c>
      <c r="J1594" s="62">
        <v>52.58</v>
      </c>
      <c r="K1594" s="62">
        <v>-114.358</v>
      </c>
      <c r="L1594" s="62">
        <v>1910</v>
      </c>
      <c r="M1594" s="61">
        <v>220000</v>
      </c>
      <c r="N1594" s="60"/>
      <c r="O1594" s="60"/>
      <c r="R1594" s="60">
        <f t="shared" si="48"/>
        <v>207272.09148852422</v>
      </c>
      <c r="S1594" s="67">
        <f t="shared" si="49"/>
        <v>12727.908511475776</v>
      </c>
    </row>
    <row r="1595" spans="1:19" x14ac:dyDescent="0.25">
      <c r="A1595" s="62">
        <v>2</v>
      </c>
      <c r="B1595" s="62">
        <v>1</v>
      </c>
      <c r="C1595" s="62">
        <v>1140</v>
      </c>
      <c r="D1595" s="62">
        <v>1</v>
      </c>
      <c r="E1595" s="62">
        <v>0</v>
      </c>
      <c r="F1595" s="62">
        <v>0</v>
      </c>
      <c r="G1595" s="62">
        <v>4</v>
      </c>
      <c r="H1595" s="62">
        <v>6</v>
      </c>
      <c r="I1595" s="62">
        <v>1932</v>
      </c>
      <c r="J1595" s="62">
        <v>52.682099999999998</v>
      </c>
      <c r="K1595" s="62">
        <v>-114.386</v>
      </c>
      <c r="L1595" s="62">
        <v>2320</v>
      </c>
      <c r="M1595" s="61">
        <v>199000</v>
      </c>
      <c r="N1595" s="60"/>
      <c r="O1595" s="60"/>
      <c r="R1595" s="60">
        <f t="shared" si="48"/>
        <v>242725.48849687367</v>
      </c>
      <c r="S1595" s="67">
        <f t="shared" si="49"/>
        <v>-43725.488496873673</v>
      </c>
    </row>
    <row r="1596" spans="1:19" x14ac:dyDescent="0.25">
      <c r="A1596" s="62">
        <v>2</v>
      </c>
      <c r="B1596" s="62">
        <v>1.75</v>
      </c>
      <c r="C1596" s="62">
        <v>1210</v>
      </c>
      <c r="D1596" s="62">
        <v>1</v>
      </c>
      <c r="E1596" s="62">
        <v>0</v>
      </c>
      <c r="F1596" s="62">
        <v>0</v>
      </c>
      <c r="G1596" s="62">
        <v>3</v>
      </c>
      <c r="H1596" s="62">
        <v>7</v>
      </c>
      <c r="I1596" s="62">
        <v>1984</v>
      </c>
      <c r="J1596" s="62">
        <v>52.573799999999999</v>
      </c>
      <c r="K1596" s="62">
        <v>-114.227</v>
      </c>
      <c r="L1596" s="62">
        <v>1650</v>
      </c>
      <c r="M1596" s="61">
        <v>156601</v>
      </c>
      <c r="N1596" s="60"/>
      <c r="O1596" s="60"/>
      <c r="R1596" s="60">
        <f t="shared" si="48"/>
        <v>137291.66759882731</v>
      </c>
      <c r="S1596" s="67">
        <f t="shared" si="49"/>
        <v>19309.332401172695</v>
      </c>
    </row>
    <row r="1597" spans="1:19" x14ac:dyDescent="0.25">
      <c r="A1597" s="62">
        <v>2</v>
      </c>
      <c r="B1597" s="62">
        <v>1.75</v>
      </c>
      <c r="C1597" s="62">
        <v>1090</v>
      </c>
      <c r="D1597" s="62">
        <v>1</v>
      </c>
      <c r="E1597" s="62">
        <v>0</v>
      </c>
      <c r="F1597" s="62">
        <v>0</v>
      </c>
      <c r="G1597" s="62">
        <v>4</v>
      </c>
      <c r="H1597" s="62">
        <v>8</v>
      </c>
      <c r="I1597" s="62">
        <v>1982</v>
      </c>
      <c r="J1597" s="62">
        <v>52.608199999999997</v>
      </c>
      <c r="K1597" s="62">
        <v>-114.509</v>
      </c>
      <c r="L1597" s="62">
        <v>1360</v>
      </c>
      <c r="M1597" s="61">
        <v>149900</v>
      </c>
      <c r="N1597" s="60"/>
      <c r="O1597" s="60"/>
      <c r="R1597" s="60">
        <f t="shared" si="48"/>
        <v>290153.44656010531</v>
      </c>
      <c r="S1597" s="67">
        <f t="shared" si="49"/>
        <v>-140253.44656010531</v>
      </c>
    </row>
    <row r="1598" spans="1:19" x14ac:dyDescent="0.25">
      <c r="A1598" s="62">
        <v>3</v>
      </c>
      <c r="B1598" s="62">
        <v>1</v>
      </c>
      <c r="C1598" s="62">
        <v>1300</v>
      </c>
      <c r="D1598" s="62">
        <v>1</v>
      </c>
      <c r="E1598" s="62">
        <v>0</v>
      </c>
      <c r="F1598" s="62">
        <v>0</v>
      </c>
      <c r="G1598" s="62">
        <v>4</v>
      </c>
      <c r="H1598" s="62">
        <v>6</v>
      </c>
      <c r="I1598" s="62">
        <v>1959</v>
      </c>
      <c r="J1598" s="62">
        <v>52.522100000000002</v>
      </c>
      <c r="K1598" s="62">
        <v>-114.405</v>
      </c>
      <c r="L1598" s="62">
        <v>1300</v>
      </c>
      <c r="M1598" s="61">
        <v>137000</v>
      </c>
      <c r="N1598" s="60"/>
      <c r="O1598" s="60"/>
      <c r="R1598" s="60">
        <f t="shared" si="48"/>
        <v>63937.18998314593</v>
      </c>
      <c r="S1598" s="67">
        <f t="shared" si="49"/>
        <v>73062.81001685407</v>
      </c>
    </row>
    <row r="1599" spans="1:19" x14ac:dyDescent="0.25">
      <c r="A1599" s="62">
        <v>4</v>
      </c>
      <c r="B1599" s="62">
        <v>4.25</v>
      </c>
      <c r="C1599" s="62">
        <v>4070</v>
      </c>
      <c r="D1599" s="62">
        <v>2</v>
      </c>
      <c r="E1599" s="62">
        <v>0</v>
      </c>
      <c r="F1599" s="62">
        <v>3</v>
      </c>
      <c r="G1599" s="62">
        <v>3</v>
      </c>
      <c r="H1599" s="62">
        <v>10</v>
      </c>
      <c r="I1599" s="62">
        <v>2004</v>
      </c>
      <c r="J1599" s="62">
        <v>52.82</v>
      </c>
      <c r="K1599" s="62">
        <v>-114.419</v>
      </c>
      <c r="L1599" s="62">
        <v>3430</v>
      </c>
      <c r="M1599" s="61">
        <v>2300000</v>
      </c>
      <c r="N1599" s="60"/>
      <c r="O1599" s="60"/>
      <c r="R1599" s="60">
        <f t="shared" si="48"/>
        <v>1255768.6346583266</v>
      </c>
      <c r="S1599" s="67">
        <f t="shared" si="49"/>
        <v>1044231.3653416734</v>
      </c>
    </row>
    <row r="1600" spans="1:19" x14ac:dyDescent="0.25">
      <c r="A1600" s="62">
        <v>3</v>
      </c>
      <c r="B1600" s="62">
        <v>2.5</v>
      </c>
      <c r="C1600" s="62">
        <v>5403</v>
      </c>
      <c r="D1600" s="62">
        <v>2</v>
      </c>
      <c r="E1600" s="62">
        <v>1</v>
      </c>
      <c r="F1600" s="62">
        <v>4</v>
      </c>
      <c r="G1600" s="62">
        <v>4</v>
      </c>
      <c r="H1600" s="62">
        <v>12</v>
      </c>
      <c r="I1600" s="62">
        <v>1976</v>
      </c>
      <c r="J1600" s="62">
        <v>52.646900000000002</v>
      </c>
      <c r="K1600" s="62">
        <v>-114.538</v>
      </c>
      <c r="L1600" s="62">
        <v>3980</v>
      </c>
      <c r="M1600" s="61">
        <v>2130000</v>
      </c>
      <c r="N1600" s="60"/>
      <c r="O1600" s="60"/>
      <c r="R1600" s="60">
        <f t="shared" si="48"/>
        <v>2322993.2519515548</v>
      </c>
      <c r="S1600" s="67">
        <f t="shared" si="49"/>
        <v>-192993.25195155479</v>
      </c>
    </row>
    <row r="1601" spans="1:19" x14ac:dyDescent="0.25">
      <c r="A1601" s="62">
        <v>4</v>
      </c>
      <c r="B1601" s="62">
        <v>2.5</v>
      </c>
      <c r="C1601" s="62">
        <v>3070</v>
      </c>
      <c r="D1601" s="62">
        <v>2</v>
      </c>
      <c r="E1601" s="62">
        <v>0</v>
      </c>
      <c r="F1601" s="62">
        <v>2</v>
      </c>
      <c r="G1601" s="62">
        <v>3</v>
      </c>
      <c r="H1601" s="62">
        <v>11</v>
      </c>
      <c r="I1601" s="62">
        <v>2009</v>
      </c>
      <c r="J1601" s="62">
        <v>52.823</v>
      </c>
      <c r="K1601" s="62">
        <v>-114.48099999999999</v>
      </c>
      <c r="L1601" s="62">
        <v>2440</v>
      </c>
      <c r="M1601" s="61">
        <v>1900000</v>
      </c>
      <c r="N1601" s="60"/>
      <c r="O1601" s="60"/>
      <c r="R1601" s="60">
        <f t="shared" si="48"/>
        <v>1042792.170489381</v>
      </c>
      <c r="S1601" s="67">
        <f t="shared" si="49"/>
        <v>857207.82951061905</v>
      </c>
    </row>
    <row r="1602" spans="1:19" x14ac:dyDescent="0.25">
      <c r="A1602" s="62">
        <v>3</v>
      </c>
      <c r="B1602" s="62">
        <v>2.75</v>
      </c>
      <c r="C1602" s="62">
        <v>3910</v>
      </c>
      <c r="D1602" s="62">
        <v>1</v>
      </c>
      <c r="E1602" s="62">
        <v>0</v>
      </c>
      <c r="F1602" s="62">
        <v>0</v>
      </c>
      <c r="G1602" s="62">
        <v>5</v>
      </c>
      <c r="H1602" s="62">
        <v>9</v>
      </c>
      <c r="I1602" s="62">
        <v>1949</v>
      </c>
      <c r="J1602" s="62">
        <v>52.862400000000001</v>
      </c>
      <c r="K1602" s="62">
        <v>-114.479</v>
      </c>
      <c r="L1602" s="62">
        <v>3480</v>
      </c>
      <c r="M1602" s="61">
        <v>1480000</v>
      </c>
      <c r="N1602" s="60"/>
      <c r="O1602" s="60"/>
      <c r="R1602" s="60">
        <f t="shared" si="48"/>
        <v>1174442.4859460222</v>
      </c>
      <c r="S1602" s="67">
        <f t="shared" si="49"/>
        <v>305557.51405397779</v>
      </c>
    </row>
    <row r="1603" spans="1:19" x14ac:dyDescent="0.25">
      <c r="A1603" s="62">
        <v>4</v>
      </c>
      <c r="B1603" s="62">
        <v>2.25</v>
      </c>
      <c r="C1603" s="62">
        <v>2860</v>
      </c>
      <c r="D1603" s="62">
        <v>2</v>
      </c>
      <c r="E1603" s="62">
        <v>0</v>
      </c>
      <c r="F1603" s="62">
        <v>0</v>
      </c>
      <c r="G1603" s="62">
        <v>3</v>
      </c>
      <c r="H1603" s="62">
        <v>10</v>
      </c>
      <c r="I1603" s="62">
        <v>1982</v>
      </c>
      <c r="J1603" s="62">
        <v>52.875100000000003</v>
      </c>
      <c r="K1603" s="62">
        <v>-114.379</v>
      </c>
      <c r="L1603" s="62">
        <v>2890</v>
      </c>
      <c r="M1603" s="61">
        <v>1200000</v>
      </c>
      <c r="N1603" s="60"/>
      <c r="O1603" s="60"/>
      <c r="R1603" s="60">
        <f t="shared" ref="R1603:R1666" si="50">$P$2+$P$3*A1603+$P$4*B1603+$P$5*C1603+$P$6*D1603+$P$7*E1603+$P$8*F1603+$P$9*G1603+$P$10*H1603+$P$11*I1603+$P$12*J1603+$P$13*K1603+$P$14*L1603</f>
        <v>900433.28321036301</v>
      </c>
      <c r="S1603" s="67">
        <f t="shared" ref="S1603:S1666" si="51">M1603-R1603</f>
        <v>299566.71678963699</v>
      </c>
    </row>
    <row r="1604" spans="1:19" x14ac:dyDescent="0.25">
      <c r="A1604" s="62">
        <v>4</v>
      </c>
      <c r="B1604" s="62">
        <v>2.5</v>
      </c>
      <c r="C1604" s="62">
        <v>3930</v>
      </c>
      <c r="D1604" s="62">
        <v>2</v>
      </c>
      <c r="E1604" s="62">
        <v>0</v>
      </c>
      <c r="F1604" s="62">
        <v>0</v>
      </c>
      <c r="G1604" s="62">
        <v>3</v>
      </c>
      <c r="H1604" s="62">
        <v>11</v>
      </c>
      <c r="I1604" s="62">
        <v>1987</v>
      </c>
      <c r="J1604" s="62">
        <v>52.950899999999997</v>
      </c>
      <c r="K1604" s="62">
        <v>-114.318</v>
      </c>
      <c r="L1604" s="62">
        <v>3930</v>
      </c>
      <c r="M1604" s="61">
        <v>1090000</v>
      </c>
      <c r="N1604" s="60"/>
      <c r="O1604" s="60"/>
      <c r="R1604" s="60">
        <f t="shared" si="50"/>
        <v>1238959.746601549</v>
      </c>
      <c r="S1604" s="67">
        <f t="shared" si="51"/>
        <v>-148959.74660154898</v>
      </c>
    </row>
    <row r="1605" spans="1:19" x14ac:dyDescent="0.25">
      <c r="A1605" s="62">
        <v>4</v>
      </c>
      <c r="B1605" s="62">
        <v>2.5</v>
      </c>
      <c r="C1605" s="62">
        <v>2910</v>
      </c>
      <c r="D1605" s="62">
        <v>1.5</v>
      </c>
      <c r="E1605" s="62">
        <v>0</v>
      </c>
      <c r="F1605" s="62">
        <v>0</v>
      </c>
      <c r="G1605" s="62">
        <v>5</v>
      </c>
      <c r="H1605" s="62">
        <v>9</v>
      </c>
      <c r="I1605" s="62">
        <v>1937</v>
      </c>
      <c r="J1605" s="62">
        <v>52.904499999999999</v>
      </c>
      <c r="K1605" s="62">
        <v>-114.5</v>
      </c>
      <c r="L1605" s="62">
        <v>1960</v>
      </c>
      <c r="M1605" s="61">
        <v>945000</v>
      </c>
      <c r="N1605" s="60"/>
      <c r="O1605" s="60"/>
      <c r="R1605" s="60">
        <f t="shared" si="50"/>
        <v>991830.37164660904</v>
      </c>
      <c r="S1605" s="67">
        <f t="shared" si="51"/>
        <v>-46830.371646609041</v>
      </c>
    </row>
    <row r="1606" spans="1:19" x14ac:dyDescent="0.25">
      <c r="A1606" s="62">
        <v>4</v>
      </c>
      <c r="B1606" s="62">
        <v>2.5</v>
      </c>
      <c r="C1606" s="62">
        <v>3560</v>
      </c>
      <c r="D1606" s="62">
        <v>2</v>
      </c>
      <c r="E1606" s="62">
        <v>0</v>
      </c>
      <c r="F1606" s="62">
        <v>0</v>
      </c>
      <c r="G1606" s="62">
        <v>3</v>
      </c>
      <c r="H1606" s="62">
        <v>11</v>
      </c>
      <c r="I1606" s="62">
        <v>1992</v>
      </c>
      <c r="J1606" s="62">
        <v>52.956800000000001</v>
      </c>
      <c r="K1606" s="62">
        <v>-114.24</v>
      </c>
      <c r="L1606" s="62">
        <v>3520</v>
      </c>
      <c r="M1606" s="61">
        <v>896000</v>
      </c>
      <c r="N1606" s="60"/>
      <c r="O1606" s="60"/>
      <c r="R1606" s="60">
        <f t="shared" si="50"/>
        <v>1149536.6616367956</v>
      </c>
      <c r="S1606" s="67">
        <f t="shared" si="51"/>
        <v>-253536.66163679562</v>
      </c>
    </row>
    <row r="1607" spans="1:19" x14ac:dyDescent="0.25">
      <c r="A1607" s="62">
        <v>3</v>
      </c>
      <c r="B1607" s="62">
        <v>2.5</v>
      </c>
      <c r="C1607" s="62">
        <v>2850</v>
      </c>
      <c r="D1607" s="62">
        <v>2</v>
      </c>
      <c r="E1607" s="62">
        <v>0</v>
      </c>
      <c r="F1607" s="62">
        <v>0</v>
      </c>
      <c r="G1607" s="62">
        <v>3</v>
      </c>
      <c r="H1607" s="62">
        <v>10</v>
      </c>
      <c r="I1607" s="62">
        <v>1994</v>
      </c>
      <c r="J1607" s="62">
        <v>52.875500000000002</v>
      </c>
      <c r="K1607" s="62">
        <v>-114.23</v>
      </c>
      <c r="L1607" s="62">
        <v>3020</v>
      </c>
      <c r="M1607" s="61">
        <v>799990</v>
      </c>
      <c r="N1607" s="60"/>
      <c r="O1607" s="60"/>
      <c r="R1607" s="60">
        <f t="shared" si="50"/>
        <v>899651.36157600954</v>
      </c>
      <c r="S1607" s="67">
        <f t="shared" si="51"/>
        <v>-99661.361576009542</v>
      </c>
    </row>
    <row r="1608" spans="1:19" x14ac:dyDescent="0.25">
      <c r="A1608" s="62">
        <v>4</v>
      </c>
      <c r="B1608" s="62">
        <v>2.5</v>
      </c>
      <c r="C1608" s="62">
        <v>3440</v>
      </c>
      <c r="D1608" s="62">
        <v>2</v>
      </c>
      <c r="E1608" s="62">
        <v>0</v>
      </c>
      <c r="F1608" s="62">
        <v>0</v>
      </c>
      <c r="G1608" s="62">
        <v>3</v>
      </c>
      <c r="H1608" s="62">
        <v>10</v>
      </c>
      <c r="I1608" s="62">
        <v>2001</v>
      </c>
      <c r="J1608" s="62">
        <v>52.764699999999998</v>
      </c>
      <c r="K1608" s="62">
        <v>-114.345</v>
      </c>
      <c r="L1608" s="62">
        <v>3310</v>
      </c>
      <c r="M1608" s="61">
        <v>781500</v>
      </c>
      <c r="N1608" s="60"/>
      <c r="O1608" s="60"/>
      <c r="R1608" s="60">
        <f t="shared" si="50"/>
        <v>908022.32385644363</v>
      </c>
      <c r="S1608" s="67">
        <f t="shared" si="51"/>
        <v>-126522.32385644363</v>
      </c>
    </row>
    <row r="1609" spans="1:19" x14ac:dyDescent="0.25">
      <c r="A1609" s="62">
        <v>3</v>
      </c>
      <c r="B1609" s="62">
        <v>3.5</v>
      </c>
      <c r="C1609" s="62">
        <v>2050</v>
      </c>
      <c r="D1609" s="62">
        <v>2</v>
      </c>
      <c r="E1609" s="62">
        <v>1</v>
      </c>
      <c r="F1609" s="62">
        <v>4</v>
      </c>
      <c r="G1609" s="62">
        <v>4</v>
      </c>
      <c r="H1609" s="62">
        <v>9</v>
      </c>
      <c r="I1609" s="62">
        <v>1930</v>
      </c>
      <c r="J1609" s="62">
        <v>52.683599999999998</v>
      </c>
      <c r="K1609" s="62">
        <v>-114.566</v>
      </c>
      <c r="L1609" s="62">
        <v>2300</v>
      </c>
      <c r="M1609" s="61">
        <v>770000</v>
      </c>
      <c r="N1609" s="60"/>
      <c r="O1609" s="60"/>
      <c r="R1609" s="60">
        <f t="shared" si="50"/>
        <v>1586468.6328781426</v>
      </c>
      <c r="S1609" s="67">
        <f t="shared" si="51"/>
        <v>-816468.63287814264</v>
      </c>
    </row>
    <row r="1610" spans="1:19" x14ac:dyDescent="0.25">
      <c r="A1610" s="62">
        <v>4</v>
      </c>
      <c r="B1610" s="62">
        <v>3.25</v>
      </c>
      <c r="C1610" s="62">
        <v>3276</v>
      </c>
      <c r="D1610" s="62">
        <v>2</v>
      </c>
      <c r="E1610" s="62">
        <v>0</v>
      </c>
      <c r="F1610" s="62">
        <v>0</v>
      </c>
      <c r="G1610" s="62">
        <v>3</v>
      </c>
      <c r="H1610" s="62">
        <v>9</v>
      </c>
      <c r="I1610" s="62">
        <v>2008</v>
      </c>
      <c r="J1610" s="62">
        <v>52.688499999999998</v>
      </c>
      <c r="K1610" s="62">
        <v>-114.551</v>
      </c>
      <c r="L1610" s="62">
        <v>2010</v>
      </c>
      <c r="M1610" s="61">
        <v>720000</v>
      </c>
      <c r="N1610" s="60"/>
      <c r="O1610" s="60"/>
      <c r="R1610" s="60">
        <f t="shared" si="50"/>
        <v>744125.66859192669</v>
      </c>
      <c r="S1610" s="67">
        <f t="shared" si="51"/>
        <v>-24125.668591926689</v>
      </c>
    </row>
    <row r="1611" spans="1:19" x14ac:dyDescent="0.25">
      <c r="A1611" s="62">
        <v>4</v>
      </c>
      <c r="B1611" s="62">
        <v>2.75</v>
      </c>
      <c r="C1611" s="62">
        <v>2870</v>
      </c>
      <c r="D1611" s="62">
        <v>1</v>
      </c>
      <c r="E1611" s="62">
        <v>0</v>
      </c>
      <c r="F1611" s="62">
        <v>1</v>
      </c>
      <c r="G1611" s="62">
        <v>4</v>
      </c>
      <c r="H1611" s="62">
        <v>8</v>
      </c>
      <c r="I1611" s="62">
        <v>1959</v>
      </c>
      <c r="J1611" s="62">
        <v>52.972499999999997</v>
      </c>
      <c r="K1611" s="62">
        <v>-114.479</v>
      </c>
      <c r="L1611" s="62">
        <v>2430</v>
      </c>
      <c r="M1611" s="61">
        <v>700000</v>
      </c>
      <c r="N1611" s="60"/>
      <c r="O1611" s="60"/>
      <c r="R1611" s="60">
        <f t="shared" si="50"/>
        <v>889077.83032614877</v>
      </c>
      <c r="S1611" s="67">
        <f t="shared" si="51"/>
        <v>-189077.83032614877</v>
      </c>
    </row>
    <row r="1612" spans="1:19" x14ac:dyDescent="0.25">
      <c r="A1612" s="62">
        <v>4</v>
      </c>
      <c r="B1612" s="62">
        <v>2</v>
      </c>
      <c r="C1612" s="62">
        <v>2290</v>
      </c>
      <c r="D1612" s="62">
        <v>1.5</v>
      </c>
      <c r="E1612" s="62">
        <v>0</v>
      </c>
      <c r="F1612" s="62">
        <v>3</v>
      </c>
      <c r="G1612" s="62">
        <v>5</v>
      </c>
      <c r="H1612" s="62">
        <v>7</v>
      </c>
      <c r="I1612" s="62">
        <v>1900</v>
      </c>
      <c r="J1612" s="62">
        <v>52.910699999999999</v>
      </c>
      <c r="K1612" s="62">
        <v>-114.508</v>
      </c>
      <c r="L1612" s="62">
        <v>2000</v>
      </c>
      <c r="M1612" s="61">
        <v>685000</v>
      </c>
      <c r="N1612" s="60"/>
      <c r="O1612" s="60"/>
      <c r="R1612" s="60">
        <f t="shared" si="50"/>
        <v>900392.01274006395</v>
      </c>
      <c r="S1612" s="67">
        <f t="shared" si="51"/>
        <v>-215392.01274006395</v>
      </c>
    </row>
    <row r="1613" spans="1:19" x14ac:dyDescent="0.25">
      <c r="A1613" s="62">
        <v>3</v>
      </c>
      <c r="B1613" s="62">
        <v>2.25</v>
      </c>
      <c r="C1613" s="62">
        <v>2580</v>
      </c>
      <c r="D1613" s="62">
        <v>2</v>
      </c>
      <c r="E1613" s="62">
        <v>0</v>
      </c>
      <c r="F1613" s="62">
        <v>0</v>
      </c>
      <c r="G1613" s="62">
        <v>3</v>
      </c>
      <c r="H1613" s="62">
        <v>8</v>
      </c>
      <c r="I1613" s="62">
        <v>1925</v>
      </c>
      <c r="J1613" s="62">
        <v>52.8078</v>
      </c>
      <c r="K1613" s="62">
        <v>-114.479</v>
      </c>
      <c r="L1613" s="62">
        <v>2300</v>
      </c>
      <c r="M1613" s="61">
        <v>665000</v>
      </c>
      <c r="N1613" s="60"/>
      <c r="O1613" s="60"/>
      <c r="R1613" s="60">
        <f t="shared" si="50"/>
        <v>793694.49491731764</v>
      </c>
      <c r="S1613" s="67">
        <f t="shared" si="51"/>
        <v>-128694.49491731764</v>
      </c>
    </row>
    <row r="1614" spans="1:19" x14ac:dyDescent="0.25">
      <c r="A1614" s="62">
        <v>3</v>
      </c>
      <c r="B1614" s="62">
        <v>3.5</v>
      </c>
      <c r="C1614" s="62">
        <v>1740</v>
      </c>
      <c r="D1614" s="62">
        <v>2</v>
      </c>
      <c r="E1614" s="62">
        <v>0</v>
      </c>
      <c r="F1614" s="62">
        <v>3</v>
      </c>
      <c r="G1614" s="62">
        <v>3</v>
      </c>
      <c r="H1614" s="62">
        <v>8</v>
      </c>
      <c r="I1614" s="62">
        <v>1998</v>
      </c>
      <c r="J1614" s="62">
        <v>52.838500000000003</v>
      </c>
      <c r="K1614" s="62">
        <v>-114.501</v>
      </c>
      <c r="L1614" s="62">
        <v>1740</v>
      </c>
      <c r="M1614" s="61">
        <v>640000</v>
      </c>
      <c r="N1614" s="60"/>
      <c r="O1614" s="60"/>
      <c r="R1614" s="60">
        <f t="shared" si="50"/>
        <v>652881.48400963761</v>
      </c>
      <c r="S1614" s="67">
        <f t="shared" si="51"/>
        <v>-12881.484009637614</v>
      </c>
    </row>
    <row r="1615" spans="1:19" x14ac:dyDescent="0.25">
      <c r="A1615" s="62">
        <v>4</v>
      </c>
      <c r="B1615" s="62">
        <v>2.5</v>
      </c>
      <c r="C1615" s="62">
        <v>2270</v>
      </c>
      <c r="D1615" s="62">
        <v>1</v>
      </c>
      <c r="E1615" s="62">
        <v>0</v>
      </c>
      <c r="F1615" s="62">
        <v>0</v>
      </c>
      <c r="G1615" s="62">
        <v>3</v>
      </c>
      <c r="H1615" s="62">
        <v>8</v>
      </c>
      <c r="I1615" s="62">
        <v>1967</v>
      </c>
      <c r="J1615" s="62">
        <v>52.938899999999997</v>
      </c>
      <c r="K1615" s="62">
        <v>-114.431</v>
      </c>
      <c r="L1615" s="62">
        <v>2020</v>
      </c>
      <c r="M1615" s="61">
        <v>624900</v>
      </c>
      <c r="N1615" s="60"/>
      <c r="O1615" s="60"/>
      <c r="R1615" s="60">
        <f t="shared" si="50"/>
        <v>649920.74197921366</v>
      </c>
      <c r="S1615" s="67">
        <f t="shared" si="51"/>
        <v>-25020.741979213664</v>
      </c>
    </row>
    <row r="1616" spans="1:19" x14ac:dyDescent="0.25">
      <c r="A1616" s="62">
        <v>2</v>
      </c>
      <c r="B1616" s="62">
        <v>1.75</v>
      </c>
      <c r="C1616" s="62">
        <v>1510</v>
      </c>
      <c r="D1616" s="62">
        <v>3</v>
      </c>
      <c r="E1616" s="62">
        <v>0</v>
      </c>
      <c r="F1616" s="62">
        <v>0</v>
      </c>
      <c r="G1616" s="62">
        <v>3</v>
      </c>
      <c r="H1616" s="62">
        <v>8</v>
      </c>
      <c r="I1616" s="62">
        <v>2013</v>
      </c>
      <c r="J1616" s="62">
        <v>52.883600000000001</v>
      </c>
      <c r="K1616" s="62">
        <v>-114.548</v>
      </c>
      <c r="L1616" s="62">
        <v>1300</v>
      </c>
      <c r="M1616" s="61">
        <v>622500</v>
      </c>
      <c r="N1616" s="60"/>
      <c r="O1616" s="60"/>
      <c r="R1616" s="60">
        <f t="shared" si="50"/>
        <v>436653.97774866747</v>
      </c>
      <c r="S1616" s="67">
        <f t="shared" si="51"/>
        <v>185846.02225133253</v>
      </c>
    </row>
    <row r="1617" spans="1:19" x14ac:dyDescent="0.25">
      <c r="A1617" s="62">
        <v>3</v>
      </c>
      <c r="B1617" s="62">
        <v>1</v>
      </c>
      <c r="C1617" s="62">
        <v>1440</v>
      </c>
      <c r="D1617" s="62">
        <v>1</v>
      </c>
      <c r="E1617" s="62">
        <v>0</v>
      </c>
      <c r="F1617" s="62">
        <v>0</v>
      </c>
      <c r="G1617" s="62">
        <v>4</v>
      </c>
      <c r="H1617" s="62">
        <v>7</v>
      </c>
      <c r="I1617" s="62">
        <v>1957</v>
      </c>
      <c r="J1617" s="62">
        <v>52.8172</v>
      </c>
      <c r="K1617" s="62">
        <v>-114.431</v>
      </c>
      <c r="L1617" s="62">
        <v>2540</v>
      </c>
      <c r="M1617" s="61">
        <v>604000</v>
      </c>
      <c r="N1617" s="60"/>
      <c r="O1617" s="60"/>
      <c r="R1617" s="60">
        <f t="shared" si="50"/>
        <v>377608.20220275864</v>
      </c>
      <c r="S1617" s="67">
        <f t="shared" si="51"/>
        <v>226391.79779724136</v>
      </c>
    </row>
    <row r="1618" spans="1:19" x14ac:dyDescent="0.25">
      <c r="A1618" s="62">
        <v>3</v>
      </c>
      <c r="B1618" s="62">
        <v>2.5</v>
      </c>
      <c r="C1618" s="62">
        <v>2000</v>
      </c>
      <c r="D1618" s="62">
        <v>2</v>
      </c>
      <c r="E1618" s="62">
        <v>0</v>
      </c>
      <c r="F1618" s="62">
        <v>0</v>
      </c>
      <c r="G1618" s="62">
        <v>3</v>
      </c>
      <c r="H1618" s="62">
        <v>8</v>
      </c>
      <c r="I1618" s="62">
        <v>1979</v>
      </c>
      <c r="J1618" s="62">
        <v>52.82</v>
      </c>
      <c r="K1618" s="62">
        <v>-114.271</v>
      </c>
      <c r="L1618" s="62">
        <v>2180</v>
      </c>
      <c r="M1618" s="61">
        <v>593700</v>
      </c>
      <c r="N1618" s="60"/>
      <c r="O1618" s="60"/>
      <c r="R1618" s="60">
        <f t="shared" si="50"/>
        <v>546935.23067467345</v>
      </c>
      <c r="S1618" s="67">
        <f t="shared" si="51"/>
        <v>46764.769325326546</v>
      </c>
    </row>
    <row r="1619" spans="1:19" x14ac:dyDescent="0.25">
      <c r="A1619" s="62">
        <v>5</v>
      </c>
      <c r="B1619" s="62">
        <v>3</v>
      </c>
      <c r="C1619" s="62">
        <v>3480</v>
      </c>
      <c r="D1619" s="62">
        <v>2</v>
      </c>
      <c r="E1619" s="62">
        <v>0</v>
      </c>
      <c r="F1619" s="62">
        <v>0</v>
      </c>
      <c r="G1619" s="62">
        <v>3</v>
      </c>
      <c r="H1619" s="62">
        <v>8</v>
      </c>
      <c r="I1619" s="62">
        <v>2012</v>
      </c>
      <c r="J1619" s="62">
        <v>52.711500000000001</v>
      </c>
      <c r="K1619" s="62">
        <v>-114.343</v>
      </c>
      <c r="L1619" s="62">
        <v>2800</v>
      </c>
      <c r="M1619" s="61">
        <v>590000</v>
      </c>
      <c r="N1619" s="60"/>
      <c r="O1619" s="60"/>
      <c r="R1619" s="60">
        <f t="shared" si="50"/>
        <v>632219.34323946317</v>
      </c>
      <c r="S1619" s="67">
        <f t="shared" si="51"/>
        <v>-42219.343239463167</v>
      </c>
    </row>
    <row r="1620" spans="1:19" x14ac:dyDescent="0.25">
      <c r="A1620" s="62">
        <v>2</v>
      </c>
      <c r="B1620" s="62">
        <v>1</v>
      </c>
      <c r="C1620" s="62">
        <v>1650</v>
      </c>
      <c r="D1620" s="62">
        <v>1</v>
      </c>
      <c r="E1620" s="62">
        <v>0</v>
      </c>
      <c r="F1620" s="62">
        <v>0</v>
      </c>
      <c r="G1620" s="62">
        <v>3</v>
      </c>
      <c r="H1620" s="62">
        <v>7</v>
      </c>
      <c r="I1620" s="62">
        <v>1943</v>
      </c>
      <c r="J1620" s="62">
        <v>52.884900000000002</v>
      </c>
      <c r="K1620" s="62">
        <v>-114.584</v>
      </c>
      <c r="L1620" s="62">
        <v>1650</v>
      </c>
      <c r="M1620" s="61">
        <v>580000</v>
      </c>
      <c r="N1620" s="60"/>
      <c r="O1620" s="60"/>
      <c r="R1620" s="60">
        <f t="shared" si="50"/>
        <v>489303.92107224703</v>
      </c>
      <c r="S1620" s="67">
        <f t="shared" si="51"/>
        <v>90696.078927752969</v>
      </c>
    </row>
    <row r="1621" spans="1:19" x14ac:dyDescent="0.25">
      <c r="A1621" s="62">
        <v>2</v>
      </c>
      <c r="B1621" s="62">
        <v>1.5</v>
      </c>
      <c r="C1621" s="62">
        <v>1400</v>
      </c>
      <c r="D1621" s="62">
        <v>2</v>
      </c>
      <c r="E1621" s="62">
        <v>0</v>
      </c>
      <c r="F1621" s="62">
        <v>0</v>
      </c>
      <c r="G1621" s="62">
        <v>3</v>
      </c>
      <c r="H1621" s="62">
        <v>7</v>
      </c>
      <c r="I1621" s="62">
        <v>1940</v>
      </c>
      <c r="J1621" s="62">
        <v>52.914299999999997</v>
      </c>
      <c r="K1621" s="62">
        <v>-114.53100000000001</v>
      </c>
      <c r="L1621" s="62">
        <v>1470</v>
      </c>
      <c r="M1621" s="61">
        <v>575000</v>
      </c>
      <c r="N1621" s="60"/>
      <c r="O1621" s="60"/>
      <c r="R1621" s="60">
        <f t="shared" si="50"/>
        <v>497545.77641535865</v>
      </c>
      <c r="S1621" s="67">
        <f t="shared" si="51"/>
        <v>77454.223584641353</v>
      </c>
    </row>
    <row r="1622" spans="1:19" x14ac:dyDescent="0.25">
      <c r="A1622" s="62">
        <v>4</v>
      </c>
      <c r="B1622" s="62">
        <v>2.25</v>
      </c>
      <c r="C1622" s="62">
        <v>3330</v>
      </c>
      <c r="D1622" s="62">
        <v>2</v>
      </c>
      <c r="E1622" s="62">
        <v>0</v>
      </c>
      <c r="F1622" s="62">
        <v>0</v>
      </c>
      <c r="G1622" s="62">
        <v>3</v>
      </c>
      <c r="H1622" s="62">
        <v>9</v>
      </c>
      <c r="I1622" s="62">
        <v>1994</v>
      </c>
      <c r="J1622" s="62">
        <v>52.702500000000001</v>
      </c>
      <c r="K1622" s="62">
        <v>-114.32599999999999</v>
      </c>
      <c r="L1622" s="62">
        <v>3330</v>
      </c>
      <c r="M1622" s="61">
        <v>555000</v>
      </c>
      <c r="N1622" s="60"/>
      <c r="O1622" s="60"/>
      <c r="R1622" s="60">
        <f t="shared" si="50"/>
        <v>761545.06422666763</v>
      </c>
      <c r="S1622" s="67">
        <f t="shared" si="51"/>
        <v>-206545.06422666763</v>
      </c>
    </row>
    <row r="1623" spans="1:19" x14ac:dyDescent="0.25">
      <c r="A1623" s="62">
        <v>3</v>
      </c>
      <c r="B1623" s="62">
        <v>2</v>
      </c>
      <c r="C1623" s="62">
        <v>1760</v>
      </c>
      <c r="D1623" s="62">
        <v>1</v>
      </c>
      <c r="E1623" s="62">
        <v>0</v>
      </c>
      <c r="F1623" s="62">
        <v>0</v>
      </c>
      <c r="G1623" s="62">
        <v>3</v>
      </c>
      <c r="H1623" s="62">
        <v>7</v>
      </c>
      <c r="I1623" s="62">
        <v>1931</v>
      </c>
      <c r="J1623" s="62">
        <v>52.9176</v>
      </c>
      <c r="K1623" s="62">
        <v>-114.571</v>
      </c>
      <c r="L1623" s="62">
        <v>1500</v>
      </c>
      <c r="M1623" s="61">
        <v>554000</v>
      </c>
      <c r="N1623" s="60"/>
      <c r="O1623" s="60"/>
      <c r="R1623" s="60">
        <f t="shared" si="50"/>
        <v>559303.69826886582</v>
      </c>
      <c r="S1623" s="67">
        <f t="shared" si="51"/>
        <v>-5303.6982688658172</v>
      </c>
    </row>
    <row r="1624" spans="1:19" x14ac:dyDescent="0.25">
      <c r="A1624" s="62">
        <v>4</v>
      </c>
      <c r="B1624" s="62">
        <v>2.5</v>
      </c>
      <c r="C1624" s="62">
        <v>3350</v>
      </c>
      <c r="D1624" s="62">
        <v>2</v>
      </c>
      <c r="E1624" s="62">
        <v>0</v>
      </c>
      <c r="F1624" s="62">
        <v>0</v>
      </c>
      <c r="G1624" s="62">
        <v>3</v>
      </c>
      <c r="H1624" s="62">
        <v>8</v>
      </c>
      <c r="I1624" s="62">
        <v>1990</v>
      </c>
      <c r="J1624" s="62">
        <v>52.979799999999997</v>
      </c>
      <c r="K1624" s="62">
        <v>-114.371</v>
      </c>
      <c r="L1624" s="62">
        <v>2730</v>
      </c>
      <c r="M1624" s="61">
        <v>550000</v>
      </c>
      <c r="N1624" s="60"/>
      <c r="O1624" s="60"/>
      <c r="R1624" s="60">
        <f t="shared" si="50"/>
        <v>824156.80843893951</v>
      </c>
      <c r="S1624" s="67">
        <f t="shared" si="51"/>
        <v>-274156.80843893951</v>
      </c>
    </row>
    <row r="1625" spans="1:19" x14ac:dyDescent="0.25">
      <c r="A1625" s="62">
        <v>4</v>
      </c>
      <c r="B1625" s="62">
        <v>2.5</v>
      </c>
      <c r="C1625" s="62">
        <v>3140</v>
      </c>
      <c r="D1625" s="62">
        <v>2</v>
      </c>
      <c r="E1625" s="62">
        <v>0</v>
      </c>
      <c r="F1625" s="62">
        <v>0</v>
      </c>
      <c r="G1625" s="62">
        <v>3</v>
      </c>
      <c r="H1625" s="62">
        <v>8</v>
      </c>
      <c r="I1625" s="62">
        <v>2003</v>
      </c>
      <c r="J1625" s="62">
        <v>52.7166</v>
      </c>
      <c r="K1625" s="62">
        <v>-114.337</v>
      </c>
      <c r="L1625" s="62">
        <v>3140</v>
      </c>
      <c r="M1625" s="61">
        <v>529888</v>
      </c>
      <c r="N1625" s="60"/>
      <c r="O1625" s="60"/>
      <c r="R1625" s="60">
        <f t="shared" si="50"/>
        <v>618821.62450276199</v>
      </c>
      <c r="S1625" s="67">
        <f t="shared" si="51"/>
        <v>-88933.624502761988</v>
      </c>
    </row>
    <row r="1626" spans="1:19" x14ac:dyDescent="0.25">
      <c r="A1626" s="62">
        <v>3</v>
      </c>
      <c r="B1626" s="62">
        <v>2</v>
      </c>
      <c r="C1626" s="62">
        <v>1680</v>
      </c>
      <c r="D1626" s="62">
        <v>1</v>
      </c>
      <c r="E1626" s="62">
        <v>0</v>
      </c>
      <c r="F1626" s="62">
        <v>0</v>
      </c>
      <c r="G1626" s="62">
        <v>3</v>
      </c>
      <c r="H1626" s="62">
        <v>8</v>
      </c>
      <c r="I1626" s="62">
        <v>1987</v>
      </c>
      <c r="J1626" s="62">
        <v>52.846800000000002</v>
      </c>
      <c r="K1626" s="62">
        <v>-114.235</v>
      </c>
      <c r="L1626" s="62">
        <v>1800</v>
      </c>
      <c r="M1626" s="61">
        <v>510000</v>
      </c>
      <c r="N1626" s="60"/>
      <c r="O1626" s="60"/>
      <c r="R1626" s="60">
        <f t="shared" si="50"/>
        <v>437298.03125511808</v>
      </c>
      <c r="S1626" s="67">
        <f t="shared" si="51"/>
        <v>72701.968744881917</v>
      </c>
    </row>
    <row r="1627" spans="1:19" x14ac:dyDescent="0.25">
      <c r="A1627" s="62">
        <v>3</v>
      </c>
      <c r="B1627" s="62">
        <v>2.5</v>
      </c>
      <c r="C1627" s="62">
        <v>2100</v>
      </c>
      <c r="D1627" s="62">
        <v>1</v>
      </c>
      <c r="E1627" s="62">
        <v>0</v>
      </c>
      <c r="F1627" s="62">
        <v>0</v>
      </c>
      <c r="G1627" s="62">
        <v>4</v>
      </c>
      <c r="H1627" s="62">
        <v>7</v>
      </c>
      <c r="I1627" s="62">
        <v>1980</v>
      </c>
      <c r="J1627" s="62">
        <v>52.9268</v>
      </c>
      <c r="K1627" s="62">
        <v>-114.31699999999999</v>
      </c>
      <c r="L1627" s="62">
        <v>2010</v>
      </c>
      <c r="M1627" s="61">
        <v>509250</v>
      </c>
      <c r="N1627" s="60"/>
      <c r="O1627" s="60"/>
      <c r="R1627" s="60">
        <f t="shared" si="50"/>
        <v>529581.8088035424</v>
      </c>
      <c r="S1627" s="67">
        <f t="shared" si="51"/>
        <v>-20331.808803542401</v>
      </c>
    </row>
    <row r="1628" spans="1:19" x14ac:dyDescent="0.25">
      <c r="A1628" s="62">
        <v>3</v>
      </c>
      <c r="B1628" s="62">
        <v>1</v>
      </c>
      <c r="C1628" s="62">
        <v>1570</v>
      </c>
      <c r="D1628" s="62">
        <v>1</v>
      </c>
      <c r="E1628" s="62">
        <v>0</v>
      </c>
      <c r="F1628" s="62">
        <v>0</v>
      </c>
      <c r="G1628" s="62">
        <v>4</v>
      </c>
      <c r="H1628" s="62">
        <v>7</v>
      </c>
      <c r="I1628" s="62">
        <v>1940</v>
      </c>
      <c r="J1628" s="62">
        <v>52.924199999999999</v>
      </c>
      <c r="K1628" s="62">
        <v>-114.509</v>
      </c>
      <c r="L1628" s="62">
        <v>1770</v>
      </c>
      <c r="M1628" s="61">
        <v>495000</v>
      </c>
      <c r="N1628" s="60"/>
      <c r="O1628" s="60"/>
      <c r="R1628" s="60">
        <f t="shared" si="50"/>
        <v>493763.2505417199</v>
      </c>
      <c r="S1628" s="67">
        <f t="shared" si="51"/>
        <v>1236.749458280101</v>
      </c>
    </row>
    <row r="1629" spans="1:19" x14ac:dyDescent="0.25">
      <c r="A1629" s="62">
        <v>3</v>
      </c>
      <c r="B1629" s="62">
        <v>2.5</v>
      </c>
      <c r="C1629" s="62">
        <v>2410</v>
      </c>
      <c r="D1629" s="62">
        <v>1</v>
      </c>
      <c r="E1629" s="62">
        <v>0</v>
      </c>
      <c r="F1629" s="62">
        <v>2</v>
      </c>
      <c r="G1629" s="62">
        <v>4</v>
      </c>
      <c r="H1629" s="62">
        <v>9</v>
      </c>
      <c r="I1629" s="62">
        <v>1989</v>
      </c>
      <c r="J1629" s="62">
        <v>52.568399999999997</v>
      </c>
      <c r="K1629" s="62">
        <v>-114.53</v>
      </c>
      <c r="L1629" s="62">
        <v>3090</v>
      </c>
      <c r="M1629" s="61">
        <v>490000</v>
      </c>
      <c r="N1629" s="60"/>
      <c r="O1629" s="60"/>
      <c r="R1629" s="60">
        <f t="shared" si="50"/>
        <v>704680.18313855468</v>
      </c>
      <c r="S1629" s="67">
        <f t="shared" si="51"/>
        <v>-214680.18313855468</v>
      </c>
    </row>
    <row r="1630" spans="1:19" x14ac:dyDescent="0.25">
      <c r="A1630" s="62">
        <v>3</v>
      </c>
      <c r="B1630" s="62">
        <v>2.5</v>
      </c>
      <c r="C1630" s="62">
        <v>3080</v>
      </c>
      <c r="D1630" s="62">
        <v>2</v>
      </c>
      <c r="E1630" s="62">
        <v>0</v>
      </c>
      <c r="F1630" s="62">
        <v>0</v>
      </c>
      <c r="G1630" s="62">
        <v>3</v>
      </c>
      <c r="H1630" s="62">
        <v>8</v>
      </c>
      <c r="I1630" s="62">
        <v>2006</v>
      </c>
      <c r="J1630" s="62">
        <v>52.667200000000001</v>
      </c>
      <c r="K1630" s="62">
        <v>-114.396</v>
      </c>
      <c r="L1630" s="62">
        <v>3080</v>
      </c>
      <c r="M1630" s="61">
        <v>489000</v>
      </c>
      <c r="N1630" s="60"/>
      <c r="O1630" s="60"/>
      <c r="R1630" s="60">
        <f t="shared" si="50"/>
        <v>612340.86863902619</v>
      </c>
      <c r="S1630" s="67">
        <f t="shared" si="51"/>
        <v>-123340.86863902619</v>
      </c>
    </row>
    <row r="1631" spans="1:19" x14ac:dyDescent="0.25">
      <c r="A1631" s="62">
        <v>3</v>
      </c>
      <c r="B1631" s="62">
        <v>2.5</v>
      </c>
      <c r="C1631" s="62">
        <v>1920</v>
      </c>
      <c r="D1631" s="62">
        <v>2</v>
      </c>
      <c r="E1631" s="62">
        <v>0</v>
      </c>
      <c r="F1631" s="62">
        <v>0</v>
      </c>
      <c r="G1631" s="62">
        <v>3</v>
      </c>
      <c r="H1631" s="62">
        <v>8</v>
      </c>
      <c r="I1631" s="62">
        <v>1986</v>
      </c>
      <c r="J1631" s="62">
        <v>52.944400000000002</v>
      </c>
      <c r="K1631" s="62">
        <v>-114.39400000000001</v>
      </c>
      <c r="L1631" s="62">
        <v>1380</v>
      </c>
      <c r="M1631" s="61">
        <v>475000</v>
      </c>
      <c r="N1631" s="60"/>
      <c r="O1631" s="60"/>
      <c r="R1631" s="60">
        <f t="shared" si="50"/>
        <v>577075.66641524143</v>
      </c>
      <c r="S1631" s="67">
        <f t="shared" si="51"/>
        <v>-102075.66641524143</v>
      </c>
    </row>
    <row r="1632" spans="1:19" x14ac:dyDescent="0.25">
      <c r="A1632" s="62">
        <v>2</v>
      </c>
      <c r="B1632" s="62">
        <v>1</v>
      </c>
      <c r="C1632" s="62">
        <v>920</v>
      </c>
      <c r="D1632" s="62">
        <v>1</v>
      </c>
      <c r="E1632" s="62">
        <v>0</v>
      </c>
      <c r="F1632" s="62">
        <v>0</v>
      </c>
      <c r="G1632" s="62">
        <v>3</v>
      </c>
      <c r="H1632" s="62">
        <v>6</v>
      </c>
      <c r="I1632" s="62">
        <v>1909</v>
      </c>
      <c r="J1632" s="62">
        <v>52.779899999999998</v>
      </c>
      <c r="K1632" s="62">
        <v>-114.459</v>
      </c>
      <c r="L1632" s="62">
        <v>1700</v>
      </c>
      <c r="M1632" s="61">
        <v>475000</v>
      </c>
      <c r="N1632" s="60"/>
      <c r="O1632" s="60"/>
      <c r="R1632" s="60">
        <f t="shared" si="50"/>
        <v>283205.78898146702</v>
      </c>
      <c r="S1632" s="67">
        <f t="shared" si="51"/>
        <v>191794.21101853298</v>
      </c>
    </row>
    <row r="1633" spans="1:19" x14ac:dyDescent="0.25">
      <c r="A1633" s="62">
        <v>4</v>
      </c>
      <c r="B1633" s="62">
        <v>2.5</v>
      </c>
      <c r="C1633" s="62">
        <v>2320</v>
      </c>
      <c r="D1633" s="62">
        <v>1</v>
      </c>
      <c r="E1633" s="62">
        <v>0</v>
      </c>
      <c r="F1633" s="62">
        <v>0</v>
      </c>
      <c r="G1633" s="62">
        <v>4</v>
      </c>
      <c r="H1633" s="62">
        <v>7</v>
      </c>
      <c r="I1633" s="62">
        <v>1975</v>
      </c>
      <c r="J1633" s="62">
        <v>52.993000000000002</v>
      </c>
      <c r="K1633" s="62">
        <v>-114.35</v>
      </c>
      <c r="L1633" s="62">
        <v>2160</v>
      </c>
      <c r="M1633" s="61">
        <v>470000</v>
      </c>
      <c r="N1633" s="60"/>
      <c r="O1633" s="60"/>
      <c r="R1633" s="60">
        <f t="shared" si="50"/>
        <v>588408.28982910677</v>
      </c>
      <c r="S1633" s="67">
        <f t="shared" si="51"/>
        <v>-118408.28982910677</v>
      </c>
    </row>
    <row r="1634" spans="1:19" x14ac:dyDescent="0.25">
      <c r="A1634" s="62">
        <v>4</v>
      </c>
      <c r="B1634" s="62">
        <v>2.5</v>
      </c>
      <c r="C1634" s="62">
        <v>2170</v>
      </c>
      <c r="D1634" s="62">
        <v>2</v>
      </c>
      <c r="E1634" s="62">
        <v>0</v>
      </c>
      <c r="F1634" s="62">
        <v>0</v>
      </c>
      <c r="G1634" s="62">
        <v>3</v>
      </c>
      <c r="H1634" s="62">
        <v>8</v>
      </c>
      <c r="I1634" s="62">
        <v>1991</v>
      </c>
      <c r="J1634" s="62">
        <v>52.735700000000001</v>
      </c>
      <c r="K1634" s="62">
        <v>-114.339</v>
      </c>
      <c r="L1634" s="62">
        <v>2170</v>
      </c>
      <c r="M1634" s="61">
        <v>460500</v>
      </c>
      <c r="N1634" s="60"/>
      <c r="O1634" s="60"/>
      <c r="R1634" s="60">
        <f t="shared" si="50"/>
        <v>473180.84045353456</v>
      </c>
      <c r="S1634" s="67">
        <f t="shared" si="51"/>
        <v>-12680.840453534562</v>
      </c>
    </row>
    <row r="1635" spans="1:19" x14ac:dyDescent="0.25">
      <c r="A1635" s="62">
        <v>2</v>
      </c>
      <c r="B1635" s="62">
        <v>1</v>
      </c>
      <c r="C1635" s="62">
        <v>1120</v>
      </c>
      <c r="D1635" s="62">
        <v>1</v>
      </c>
      <c r="E1635" s="62">
        <v>0</v>
      </c>
      <c r="F1635" s="62">
        <v>0</v>
      </c>
      <c r="G1635" s="62">
        <v>3</v>
      </c>
      <c r="H1635" s="62">
        <v>7</v>
      </c>
      <c r="I1635" s="62">
        <v>1924</v>
      </c>
      <c r="J1635" s="62">
        <v>52.796300000000002</v>
      </c>
      <c r="K1635" s="62">
        <v>-114.47499999999999</v>
      </c>
      <c r="L1635" s="62">
        <v>1120</v>
      </c>
      <c r="M1635" s="61">
        <v>450000</v>
      </c>
      <c r="N1635" s="60"/>
      <c r="O1635" s="60"/>
      <c r="R1635" s="60">
        <f t="shared" si="50"/>
        <v>379126.69839953119</v>
      </c>
      <c r="S1635" s="67">
        <f t="shared" si="51"/>
        <v>70873.301600468811</v>
      </c>
    </row>
    <row r="1636" spans="1:19" x14ac:dyDescent="0.25">
      <c r="A1636" s="62">
        <v>4</v>
      </c>
      <c r="B1636" s="62">
        <v>2.5</v>
      </c>
      <c r="C1636" s="62">
        <v>3060</v>
      </c>
      <c r="D1636" s="62">
        <v>1</v>
      </c>
      <c r="E1636" s="62">
        <v>0</v>
      </c>
      <c r="F1636" s="62">
        <v>0</v>
      </c>
      <c r="G1636" s="62">
        <v>3</v>
      </c>
      <c r="H1636" s="62">
        <v>8</v>
      </c>
      <c r="I1636" s="62">
        <v>1974</v>
      </c>
      <c r="J1636" s="62">
        <v>52.997500000000002</v>
      </c>
      <c r="K1636" s="62">
        <v>-114.45099999999999</v>
      </c>
      <c r="L1636" s="62">
        <v>2690</v>
      </c>
      <c r="M1636" s="61">
        <v>446500</v>
      </c>
      <c r="N1636" s="60"/>
      <c r="O1636" s="60"/>
      <c r="R1636" s="60">
        <f t="shared" si="50"/>
        <v>814847.5486296023</v>
      </c>
      <c r="S1636" s="67">
        <f t="shared" si="51"/>
        <v>-368347.5486296023</v>
      </c>
    </row>
    <row r="1637" spans="1:19" x14ac:dyDescent="0.25">
      <c r="A1637" s="62">
        <v>3</v>
      </c>
      <c r="B1637" s="62">
        <v>1</v>
      </c>
      <c r="C1637" s="62">
        <v>1760</v>
      </c>
      <c r="D1637" s="62">
        <v>1</v>
      </c>
      <c r="E1637" s="62">
        <v>0</v>
      </c>
      <c r="F1637" s="62">
        <v>0</v>
      </c>
      <c r="G1637" s="62">
        <v>3</v>
      </c>
      <c r="H1637" s="62">
        <v>7</v>
      </c>
      <c r="I1637" s="62">
        <v>1962</v>
      </c>
      <c r="J1637" s="62">
        <v>52.9923</v>
      </c>
      <c r="K1637" s="62">
        <v>-114.39</v>
      </c>
      <c r="L1637" s="62">
        <v>2060</v>
      </c>
      <c r="M1637" s="61">
        <v>444950</v>
      </c>
      <c r="N1637" s="60"/>
      <c r="O1637" s="60"/>
      <c r="R1637" s="60">
        <f t="shared" si="50"/>
        <v>471998.72349460778</v>
      </c>
      <c r="S1637" s="67">
        <f t="shared" si="51"/>
        <v>-27048.723494607781</v>
      </c>
    </row>
    <row r="1638" spans="1:19" x14ac:dyDescent="0.25">
      <c r="A1638" s="62">
        <v>3</v>
      </c>
      <c r="B1638" s="62">
        <v>2.5</v>
      </c>
      <c r="C1638" s="62">
        <v>1830</v>
      </c>
      <c r="D1638" s="62">
        <v>2.5</v>
      </c>
      <c r="E1638" s="62">
        <v>0</v>
      </c>
      <c r="F1638" s="62">
        <v>0</v>
      </c>
      <c r="G1638" s="62">
        <v>5</v>
      </c>
      <c r="H1638" s="62">
        <v>7</v>
      </c>
      <c r="I1638" s="62">
        <v>1954</v>
      </c>
      <c r="J1638" s="62">
        <v>52.991300000000003</v>
      </c>
      <c r="K1638" s="62">
        <v>-114.512</v>
      </c>
      <c r="L1638" s="62">
        <v>1340</v>
      </c>
      <c r="M1638" s="61">
        <v>440000</v>
      </c>
      <c r="N1638" s="60"/>
      <c r="O1638" s="60"/>
      <c r="R1638" s="60">
        <f t="shared" si="50"/>
        <v>643228.49411168252</v>
      </c>
      <c r="S1638" s="67">
        <f t="shared" si="51"/>
        <v>-203228.49411168252</v>
      </c>
    </row>
    <row r="1639" spans="1:19" x14ac:dyDescent="0.25">
      <c r="A1639" s="62">
        <v>3</v>
      </c>
      <c r="B1639" s="62">
        <v>2.25</v>
      </c>
      <c r="C1639" s="62">
        <v>1790</v>
      </c>
      <c r="D1639" s="62">
        <v>1</v>
      </c>
      <c r="E1639" s="62">
        <v>0</v>
      </c>
      <c r="F1639" s="62">
        <v>0</v>
      </c>
      <c r="G1639" s="62">
        <v>4</v>
      </c>
      <c r="H1639" s="62">
        <v>7</v>
      </c>
      <c r="I1639" s="62">
        <v>1976</v>
      </c>
      <c r="J1639" s="62">
        <v>52.950499999999998</v>
      </c>
      <c r="K1639" s="62">
        <v>-114.358</v>
      </c>
      <c r="L1639" s="62">
        <v>1610</v>
      </c>
      <c r="M1639" s="61">
        <v>437500</v>
      </c>
      <c r="N1639" s="60"/>
      <c r="O1639" s="60"/>
      <c r="R1639" s="60">
        <f t="shared" si="50"/>
        <v>484893.08146568103</v>
      </c>
      <c r="S1639" s="67">
        <f t="shared" si="51"/>
        <v>-47393.081465681025</v>
      </c>
    </row>
    <row r="1640" spans="1:19" x14ac:dyDescent="0.25">
      <c r="A1640" s="62">
        <v>3</v>
      </c>
      <c r="B1640" s="62">
        <v>2</v>
      </c>
      <c r="C1640" s="62">
        <v>2040</v>
      </c>
      <c r="D1640" s="62">
        <v>2</v>
      </c>
      <c r="E1640" s="62">
        <v>0</v>
      </c>
      <c r="F1640" s="62">
        <v>0</v>
      </c>
      <c r="G1640" s="62">
        <v>4</v>
      </c>
      <c r="H1640" s="62">
        <v>7</v>
      </c>
      <c r="I1640" s="62">
        <v>1954</v>
      </c>
      <c r="J1640" s="62">
        <v>52.990099999999998</v>
      </c>
      <c r="K1640" s="62">
        <v>-114.541</v>
      </c>
      <c r="L1640" s="62">
        <v>1710</v>
      </c>
      <c r="M1640" s="61">
        <v>435000</v>
      </c>
      <c r="N1640" s="60"/>
      <c r="O1640" s="60"/>
      <c r="R1640" s="60">
        <f t="shared" si="50"/>
        <v>632560.37323730334</v>
      </c>
      <c r="S1640" s="67">
        <f t="shared" si="51"/>
        <v>-197560.37323730334</v>
      </c>
    </row>
    <row r="1641" spans="1:19" x14ac:dyDescent="0.25">
      <c r="A1641" s="62">
        <v>3</v>
      </c>
      <c r="B1641" s="62">
        <v>1</v>
      </c>
      <c r="C1641" s="62">
        <v>1810</v>
      </c>
      <c r="D1641" s="62">
        <v>1</v>
      </c>
      <c r="E1641" s="62">
        <v>0</v>
      </c>
      <c r="F1641" s="62">
        <v>0</v>
      </c>
      <c r="G1641" s="62">
        <v>4</v>
      </c>
      <c r="H1641" s="62">
        <v>7</v>
      </c>
      <c r="I1641" s="62">
        <v>1954</v>
      </c>
      <c r="J1641" s="62">
        <v>52.979300000000002</v>
      </c>
      <c r="K1641" s="62">
        <v>-114.541</v>
      </c>
      <c r="L1641" s="62">
        <v>1810</v>
      </c>
      <c r="M1641" s="61">
        <v>431000</v>
      </c>
      <c r="N1641" s="60"/>
      <c r="O1641" s="60"/>
      <c r="R1641" s="60">
        <f t="shared" si="50"/>
        <v>532072.93817389093</v>
      </c>
      <c r="S1641" s="67">
        <f t="shared" si="51"/>
        <v>-101072.93817389093</v>
      </c>
    </row>
    <row r="1642" spans="1:19" x14ac:dyDescent="0.25">
      <c r="A1642" s="62">
        <v>4</v>
      </c>
      <c r="B1642" s="62">
        <v>2</v>
      </c>
      <c r="C1642" s="62">
        <v>1300</v>
      </c>
      <c r="D1642" s="62">
        <v>1</v>
      </c>
      <c r="E1642" s="62">
        <v>0</v>
      </c>
      <c r="F1642" s="62">
        <v>0</v>
      </c>
      <c r="G1642" s="62">
        <v>3</v>
      </c>
      <c r="H1642" s="62">
        <v>7</v>
      </c>
      <c r="I1642" s="62">
        <v>1958</v>
      </c>
      <c r="J1642" s="62">
        <v>52.846899999999998</v>
      </c>
      <c r="K1642" s="62">
        <v>-114.48399999999999</v>
      </c>
      <c r="L1642" s="62">
        <v>1540</v>
      </c>
      <c r="M1642" s="61">
        <v>428000</v>
      </c>
      <c r="N1642" s="60"/>
      <c r="O1642" s="60"/>
      <c r="R1642" s="60">
        <f t="shared" si="50"/>
        <v>330610.01252049132</v>
      </c>
      <c r="S1642" s="67">
        <f t="shared" si="51"/>
        <v>97389.98747950868</v>
      </c>
    </row>
    <row r="1643" spans="1:19" x14ac:dyDescent="0.25">
      <c r="A1643" s="62">
        <v>3</v>
      </c>
      <c r="B1643" s="62">
        <v>1</v>
      </c>
      <c r="C1643" s="62">
        <v>1180</v>
      </c>
      <c r="D1643" s="62">
        <v>1</v>
      </c>
      <c r="E1643" s="62">
        <v>0</v>
      </c>
      <c r="F1643" s="62">
        <v>0</v>
      </c>
      <c r="G1643" s="62">
        <v>3</v>
      </c>
      <c r="H1643" s="62">
        <v>7</v>
      </c>
      <c r="I1643" s="62">
        <v>1951</v>
      </c>
      <c r="J1643" s="62">
        <v>52.9328</v>
      </c>
      <c r="K1643" s="62">
        <v>-114.485</v>
      </c>
      <c r="L1643" s="62">
        <v>1740</v>
      </c>
      <c r="M1643" s="61">
        <v>425000</v>
      </c>
      <c r="N1643" s="60"/>
      <c r="O1643" s="60"/>
      <c r="R1643" s="60">
        <f t="shared" si="50"/>
        <v>371093.54525351629</v>
      </c>
      <c r="S1643" s="67">
        <f t="shared" si="51"/>
        <v>53906.454746483709</v>
      </c>
    </row>
    <row r="1644" spans="1:19" x14ac:dyDescent="0.25">
      <c r="A1644" s="62">
        <v>3</v>
      </c>
      <c r="B1644" s="62">
        <v>2</v>
      </c>
      <c r="C1644" s="62">
        <v>1960</v>
      </c>
      <c r="D1644" s="62">
        <v>1</v>
      </c>
      <c r="E1644" s="62">
        <v>0</v>
      </c>
      <c r="F1644" s="62">
        <v>0</v>
      </c>
      <c r="G1644" s="62">
        <v>4</v>
      </c>
      <c r="H1644" s="62">
        <v>7</v>
      </c>
      <c r="I1644" s="62">
        <v>1977</v>
      </c>
      <c r="J1644" s="62">
        <v>52.627200000000002</v>
      </c>
      <c r="K1644" s="62">
        <v>-114.21899999999999</v>
      </c>
      <c r="L1644" s="62">
        <v>1660</v>
      </c>
      <c r="M1644" s="61">
        <v>422500</v>
      </c>
      <c r="N1644" s="60"/>
      <c r="O1644" s="60"/>
      <c r="R1644" s="60">
        <f t="shared" si="50"/>
        <v>318038.70747672761</v>
      </c>
      <c r="S1644" s="67">
        <f t="shared" si="51"/>
        <v>104461.29252327239</v>
      </c>
    </row>
    <row r="1645" spans="1:19" x14ac:dyDescent="0.25">
      <c r="A1645" s="62">
        <v>3</v>
      </c>
      <c r="B1645" s="62">
        <v>1.75</v>
      </c>
      <c r="C1645" s="62">
        <v>1790</v>
      </c>
      <c r="D1645" s="62">
        <v>1</v>
      </c>
      <c r="E1645" s="62">
        <v>0</v>
      </c>
      <c r="F1645" s="62">
        <v>0</v>
      </c>
      <c r="G1645" s="62">
        <v>3</v>
      </c>
      <c r="H1645" s="62">
        <v>7</v>
      </c>
      <c r="I1645" s="62">
        <v>1976</v>
      </c>
      <c r="J1645" s="62">
        <v>52.966200000000001</v>
      </c>
      <c r="K1645" s="62">
        <v>-114.36199999999999</v>
      </c>
      <c r="L1645" s="62">
        <v>1910</v>
      </c>
      <c r="M1645" s="61">
        <v>415000</v>
      </c>
      <c r="N1645" s="60"/>
      <c r="O1645" s="60"/>
      <c r="R1645" s="60">
        <f t="shared" si="50"/>
        <v>451377.22619861446</v>
      </c>
      <c r="S1645" s="67">
        <f t="shared" si="51"/>
        <v>-36377.226198614459</v>
      </c>
    </row>
    <row r="1646" spans="1:19" x14ac:dyDescent="0.25">
      <c r="A1646" s="62">
        <v>4</v>
      </c>
      <c r="B1646" s="62">
        <v>3.25</v>
      </c>
      <c r="C1646" s="62">
        <v>2550</v>
      </c>
      <c r="D1646" s="62">
        <v>2</v>
      </c>
      <c r="E1646" s="62">
        <v>0</v>
      </c>
      <c r="F1646" s="62">
        <v>0</v>
      </c>
      <c r="G1646" s="62">
        <v>3</v>
      </c>
      <c r="H1646" s="62">
        <v>8</v>
      </c>
      <c r="I1646" s="62">
        <v>1990</v>
      </c>
      <c r="J1646" s="62">
        <v>52.962400000000002</v>
      </c>
      <c r="K1646" s="62">
        <v>-114.15300000000001</v>
      </c>
      <c r="L1646" s="62">
        <v>2370</v>
      </c>
      <c r="M1646" s="61">
        <v>406250</v>
      </c>
      <c r="N1646" s="60"/>
      <c r="O1646" s="60"/>
      <c r="R1646" s="60">
        <f t="shared" si="50"/>
        <v>678389.80588225008</v>
      </c>
      <c r="S1646" s="67">
        <f t="shared" si="51"/>
        <v>-272139.80588225008</v>
      </c>
    </row>
    <row r="1647" spans="1:19" x14ac:dyDescent="0.25">
      <c r="A1647" s="62">
        <v>3</v>
      </c>
      <c r="B1647" s="62">
        <v>2</v>
      </c>
      <c r="C1647" s="62">
        <v>1650</v>
      </c>
      <c r="D1647" s="62">
        <v>1.5</v>
      </c>
      <c r="E1647" s="62">
        <v>0</v>
      </c>
      <c r="F1647" s="62">
        <v>0</v>
      </c>
      <c r="G1647" s="62">
        <v>3</v>
      </c>
      <c r="H1647" s="62">
        <v>7</v>
      </c>
      <c r="I1647" s="62">
        <v>2009</v>
      </c>
      <c r="J1647" s="62">
        <v>52.744999999999997</v>
      </c>
      <c r="K1647" s="62">
        <v>-114.06399999999999</v>
      </c>
      <c r="L1647" s="62">
        <v>2430</v>
      </c>
      <c r="M1647" s="61">
        <v>400000</v>
      </c>
      <c r="N1647" s="60"/>
      <c r="O1647" s="60"/>
      <c r="R1647" s="60">
        <f t="shared" si="50"/>
        <v>223993.90946260237</v>
      </c>
      <c r="S1647" s="67">
        <f t="shared" si="51"/>
        <v>176006.09053739763</v>
      </c>
    </row>
    <row r="1648" spans="1:19" x14ac:dyDescent="0.25">
      <c r="A1648" s="62">
        <v>3</v>
      </c>
      <c r="B1648" s="62">
        <v>1</v>
      </c>
      <c r="C1648" s="62">
        <v>1430</v>
      </c>
      <c r="D1648" s="62">
        <v>1</v>
      </c>
      <c r="E1648" s="62">
        <v>0</v>
      </c>
      <c r="F1648" s="62">
        <v>0</v>
      </c>
      <c r="G1648" s="62">
        <v>3</v>
      </c>
      <c r="H1648" s="62">
        <v>7</v>
      </c>
      <c r="I1648" s="62">
        <v>1962</v>
      </c>
      <c r="J1648" s="62">
        <v>52.9617</v>
      </c>
      <c r="K1648" s="62">
        <v>-114.431</v>
      </c>
      <c r="L1648" s="62">
        <v>1670</v>
      </c>
      <c r="M1648" s="61">
        <v>394900</v>
      </c>
      <c r="N1648" s="60"/>
      <c r="O1648" s="60"/>
      <c r="R1648" s="60">
        <f t="shared" si="50"/>
        <v>394791.37515740219</v>
      </c>
      <c r="S1648" s="67">
        <f t="shared" si="51"/>
        <v>108.62484259781195</v>
      </c>
    </row>
    <row r="1649" spans="1:19" x14ac:dyDescent="0.25">
      <c r="A1649" s="62">
        <v>4</v>
      </c>
      <c r="B1649" s="62">
        <v>2.5</v>
      </c>
      <c r="C1649" s="62">
        <v>2320</v>
      </c>
      <c r="D1649" s="62">
        <v>2</v>
      </c>
      <c r="E1649" s="62">
        <v>0</v>
      </c>
      <c r="F1649" s="62">
        <v>0</v>
      </c>
      <c r="G1649" s="62">
        <v>3</v>
      </c>
      <c r="H1649" s="62">
        <v>7</v>
      </c>
      <c r="I1649" s="62">
        <v>1994</v>
      </c>
      <c r="J1649" s="62">
        <v>52.6128</v>
      </c>
      <c r="K1649" s="62">
        <v>-114.21599999999999</v>
      </c>
      <c r="L1649" s="62">
        <v>2010</v>
      </c>
      <c r="M1649" s="61">
        <v>380000</v>
      </c>
      <c r="N1649" s="60"/>
      <c r="O1649" s="60"/>
      <c r="R1649" s="60">
        <f t="shared" si="50"/>
        <v>310328.55498057685</v>
      </c>
      <c r="S1649" s="67">
        <f t="shared" si="51"/>
        <v>69671.445019423147</v>
      </c>
    </row>
    <row r="1650" spans="1:19" x14ac:dyDescent="0.25">
      <c r="A1650" s="62">
        <v>4</v>
      </c>
      <c r="B1650" s="62">
        <v>2</v>
      </c>
      <c r="C1650" s="62">
        <v>2020</v>
      </c>
      <c r="D1650" s="62">
        <v>1.5</v>
      </c>
      <c r="E1650" s="62">
        <v>0</v>
      </c>
      <c r="F1650" s="62">
        <v>0</v>
      </c>
      <c r="G1650" s="62">
        <v>4</v>
      </c>
      <c r="H1650" s="62">
        <v>7</v>
      </c>
      <c r="I1650" s="62">
        <v>1946</v>
      </c>
      <c r="J1650" s="62">
        <v>52.960700000000003</v>
      </c>
      <c r="K1650" s="62">
        <v>-114.48699999999999</v>
      </c>
      <c r="L1650" s="62">
        <v>1840</v>
      </c>
      <c r="M1650" s="61">
        <v>370000</v>
      </c>
      <c r="N1650" s="60"/>
      <c r="O1650" s="60"/>
      <c r="R1650" s="60">
        <f t="shared" si="50"/>
        <v>589771.25782549672</v>
      </c>
      <c r="S1650" s="67">
        <f t="shared" si="51"/>
        <v>-219771.25782549672</v>
      </c>
    </row>
    <row r="1651" spans="1:19" x14ac:dyDescent="0.25">
      <c r="A1651" s="62">
        <v>3</v>
      </c>
      <c r="B1651" s="62">
        <v>2.25</v>
      </c>
      <c r="C1651" s="62">
        <v>1110</v>
      </c>
      <c r="D1651" s="62">
        <v>2</v>
      </c>
      <c r="E1651" s="62">
        <v>0</v>
      </c>
      <c r="F1651" s="62">
        <v>0</v>
      </c>
      <c r="G1651" s="62">
        <v>3</v>
      </c>
      <c r="H1651" s="62">
        <v>7</v>
      </c>
      <c r="I1651" s="62">
        <v>2008</v>
      </c>
      <c r="J1651" s="62">
        <v>52.829900000000002</v>
      </c>
      <c r="K1651" s="62">
        <v>-114.49</v>
      </c>
      <c r="L1651" s="62">
        <v>1170</v>
      </c>
      <c r="M1651" s="61">
        <v>365000</v>
      </c>
      <c r="N1651" s="60"/>
      <c r="O1651" s="60"/>
      <c r="R1651" s="60">
        <f t="shared" si="50"/>
        <v>212217.22098234246</v>
      </c>
      <c r="S1651" s="67">
        <f t="shared" si="51"/>
        <v>152782.77901765754</v>
      </c>
    </row>
    <row r="1652" spans="1:19" x14ac:dyDescent="0.25">
      <c r="A1652" s="62">
        <v>3</v>
      </c>
      <c r="B1652" s="62">
        <v>2.25</v>
      </c>
      <c r="C1652" s="62">
        <v>1610</v>
      </c>
      <c r="D1652" s="62">
        <v>2</v>
      </c>
      <c r="E1652" s="62">
        <v>0</v>
      </c>
      <c r="F1652" s="62">
        <v>0</v>
      </c>
      <c r="G1652" s="62">
        <v>4</v>
      </c>
      <c r="H1652" s="62">
        <v>7</v>
      </c>
      <c r="I1652" s="62">
        <v>1985</v>
      </c>
      <c r="J1652" s="62">
        <v>52.659599999999998</v>
      </c>
      <c r="K1652" s="62">
        <v>-114.351</v>
      </c>
      <c r="L1652" s="62">
        <v>1780</v>
      </c>
      <c r="M1652" s="61">
        <v>358000</v>
      </c>
      <c r="N1652" s="60"/>
      <c r="O1652" s="60"/>
      <c r="R1652" s="60">
        <f t="shared" si="50"/>
        <v>295149.65699656185</v>
      </c>
      <c r="S1652" s="67">
        <f t="shared" si="51"/>
        <v>62850.343003438145</v>
      </c>
    </row>
    <row r="1653" spans="1:19" x14ac:dyDescent="0.25">
      <c r="A1653" s="62">
        <v>5</v>
      </c>
      <c r="B1653" s="62">
        <v>2.25</v>
      </c>
      <c r="C1653" s="62">
        <v>3120</v>
      </c>
      <c r="D1653" s="62">
        <v>2</v>
      </c>
      <c r="E1653" s="62">
        <v>0</v>
      </c>
      <c r="F1653" s="62">
        <v>0</v>
      </c>
      <c r="G1653" s="62">
        <v>3</v>
      </c>
      <c r="H1653" s="62">
        <v>8</v>
      </c>
      <c r="I1653" s="62">
        <v>1980</v>
      </c>
      <c r="J1653" s="62">
        <v>52.539700000000003</v>
      </c>
      <c r="K1653" s="62">
        <v>-114.53</v>
      </c>
      <c r="L1653" s="62">
        <v>2160</v>
      </c>
      <c r="M1653" s="61">
        <v>341500</v>
      </c>
      <c r="N1653" s="60"/>
      <c r="O1653" s="60"/>
      <c r="R1653" s="60">
        <f t="shared" si="50"/>
        <v>537108.90507987491</v>
      </c>
      <c r="S1653" s="67">
        <f t="shared" si="51"/>
        <v>-195608.90507987491</v>
      </c>
    </row>
    <row r="1654" spans="1:19" x14ac:dyDescent="0.25">
      <c r="A1654" s="62">
        <v>4</v>
      </c>
      <c r="B1654" s="62">
        <v>1</v>
      </c>
      <c r="C1654" s="62">
        <v>1100</v>
      </c>
      <c r="D1654" s="62">
        <v>1.5</v>
      </c>
      <c r="E1654" s="62">
        <v>0</v>
      </c>
      <c r="F1654" s="62">
        <v>0</v>
      </c>
      <c r="G1654" s="62">
        <v>5</v>
      </c>
      <c r="H1654" s="62">
        <v>6</v>
      </c>
      <c r="I1654" s="62">
        <v>1904</v>
      </c>
      <c r="J1654" s="62">
        <v>52.716799999999999</v>
      </c>
      <c r="K1654" s="62">
        <v>-114.39400000000001</v>
      </c>
      <c r="L1654" s="62">
        <v>1560</v>
      </c>
      <c r="M1654" s="61">
        <v>330000</v>
      </c>
      <c r="N1654" s="60"/>
      <c r="O1654" s="60"/>
      <c r="R1654" s="60">
        <f t="shared" si="50"/>
        <v>282457.5804049056</v>
      </c>
      <c r="S1654" s="67">
        <f t="shared" si="51"/>
        <v>47542.419595094398</v>
      </c>
    </row>
    <row r="1655" spans="1:19" x14ac:dyDescent="0.25">
      <c r="A1655" s="62">
        <v>3</v>
      </c>
      <c r="B1655" s="62">
        <v>1</v>
      </c>
      <c r="C1655" s="62">
        <v>1300</v>
      </c>
      <c r="D1655" s="62">
        <v>1</v>
      </c>
      <c r="E1655" s="62">
        <v>0</v>
      </c>
      <c r="F1655" s="62">
        <v>0</v>
      </c>
      <c r="G1655" s="62">
        <v>4</v>
      </c>
      <c r="H1655" s="62">
        <v>7</v>
      </c>
      <c r="I1655" s="62">
        <v>1977</v>
      </c>
      <c r="J1655" s="62">
        <v>52.986199999999997</v>
      </c>
      <c r="K1655" s="62">
        <v>-114.26300000000001</v>
      </c>
      <c r="L1655" s="62">
        <v>1300</v>
      </c>
      <c r="M1655" s="61">
        <v>325000</v>
      </c>
      <c r="N1655" s="60"/>
      <c r="O1655" s="60"/>
      <c r="R1655" s="60">
        <f t="shared" si="50"/>
        <v>351196.68545378523</v>
      </c>
      <c r="S1655" s="67">
        <f t="shared" si="51"/>
        <v>-26196.685453785234</v>
      </c>
    </row>
    <row r="1656" spans="1:19" x14ac:dyDescent="0.25">
      <c r="A1656" s="62">
        <v>3</v>
      </c>
      <c r="B1656" s="62">
        <v>2.5</v>
      </c>
      <c r="C1656" s="62">
        <v>2260</v>
      </c>
      <c r="D1656" s="62">
        <v>2</v>
      </c>
      <c r="E1656" s="62">
        <v>0</v>
      </c>
      <c r="F1656" s="62">
        <v>0</v>
      </c>
      <c r="G1656" s="62">
        <v>3</v>
      </c>
      <c r="H1656" s="62">
        <v>8</v>
      </c>
      <c r="I1656" s="62">
        <v>2004</v>
      </c>
      <c r="J1656" s="62">
        <v>52.522399999999998</v>
      </c>
      <c r="K1656" s="62">
        <v>-114.547</v>
      </c>
      <c r="L1656" s="62">
        <v>2250</v>
      </c>
      <c r="M1656" s="61">
        <v>325000</v>
      </c>
      <c r="N1656" s="60"/>
      <c r="O1656" s="60"/>
      <c r="R1656" s="60">
        <f t="shared" si="50"/>
        <v>396516.42291333189</v>
      </c>
      <c r="S1656" s="67">
        <f t="shared" si="51"/>
        <v>-71516.422913331888</v>
      </c>
    </row>
    <row r="1657" spans="1:19" x14ac:dyDescent="0.25">
      <c r="A1657" s="62">
        <v>2</v>
      </c>
      <c r="B1657" s="62">
        <v>2</v>
      </c>
      <c r="C1657" s="62">
        <v>1040</v>
      </c>
      <c r="D1657" s="62">
        <v>1</v>
      </c>
      <c r="E1657" s="62">
        <v>0</v>
      </c>
      <c r="F1657" s="62">
        <v>2</v>
      </c>
      <c r="G1657" s="62">
        <v>4</v>
      </c>
      <c r="H1657" s="62">
        <v>6</v>
      </c>
      <c r="I1657" s="62">
        <v>1921</v>
      </c>
      <c r="J1657" s="62">
        <v>52.966200000000001</v>
      </c>
      <c r="K1657" s="62">
        <v>-114.48</v>
      </c>
      <c r="L1657" s="62">
        <v>2300</v>
      </c>
      <c r="M1657" s="61">
        <v>325000</v>
      </c>
      <c r="N1657" s="60"/>
      <c r="O1657" s="60"/>
      <c r="R1657" s="60">
        <f t="shared" si="50"/>
        <v>544916.91811262385</v>
      </c>
      <c r="S1657" s="67">
        <f t="shared" si="51"/>
        <v>-219916.91811262385</v>
      </c>
    </row>
    <row r="1658" spans="1:19" x14ac:dyDescent="0.25">
      <c r="A1658" s="62">
        <v>2</v>
      </c>
      <c r="B1658" s="62">
        <v>1.5</v>
      </c>
      <c r="C1658" s="62">
        <v>1643</v>
      </c>
      <c r="D1658" s="62">
        <v>1</v>
      </c>
      <c r="E1658" s="62">
        <v>0</v>
      </c>
      <c r="F1658" s="62">
        <v>1</v>
      </c>
      <c r="G1658" s="62">
        <v>4</v>
      </c>
      <c r="H1658" s="62">
        <v>7</v>
      </c>
      <c r="I1658" s="62">
        <v>1954</v>
      </c>
      <c r="J1658" s="62">
        <v>52.627299999999998</v>
      </c>
      <c r="K1658" s="62">
        <v>-114.502</v>
      </c>
      <c r="L1658" s="62">
        <v>2270</v>
      </c>
      <c r="M1658" s="61">
        <v>324950</v>
      </c>
      <c r="N1658" s="60"/>
      <c r="O1658" s="60"/>
      <c r="R1658" s="60">
        <f t="shared" si="50"/>
        <v>420753.4954111643</v>
      </c>
      <c r="S1658" s="67">
        <f t="shared" si="51"/>
        <v>-95803.495411164302</v>
      </c>
    </row>
    <row r="1659" spans="1:19" x14ac:dyDescent="0.25">
      <c r="A1659" s="62">
        <v>2</v>
      </c>
      <c r="B1659" s="62">
        <v>2.5</v>
      </c>
      <c r="C1659" s="62">
        <v>1090</v>
      </c>
      <c r="D1659" s="62">
        <v>2</v>
      </c>
      <c r="E1659" s="62">
        <v>0</v>
      </c>
      <c r="F1659" s="62">
        <v>0</v>
      </c>
      <c r="G1659" s="62">
        <v>3</v>
      </c>
      <c r="H1659" s="62">
        <v>7</v>
      </c>
      <c r="I1659" s="62">
        <v>2004</v>
      </c>
      <c r="J1659" s="62">
        <v>52.764699999999998</v>
      </c>
      <c r="K1659" s="62">
        <v>-114.261</v>
      </c>
      <c r="L1659" s="62">
        <v>1410</v>
      </c>
      <c r="M1659" s="61">
        <v>310000</v>
      </c>
      <c r="N1659" s="60"/>
      <c r="O1659" s="60"/>
      <c r="R1659" s="60">
        <f t="shared" si="50"/>
        <v>211063.60610925499</v>
      </c>
      <c r="S1659" s="67">
        <f t="shared" si="51"/>
        <v>98936.393890745007</v>
      </c>
    </row>
    <row r="1660" spans="1:19" x14ac:dyDescent="0.25">
      <c r="A1660" s="62">
        <v>3</v>
      </c>
      <c r="B1660" s="62">
        <v>2</v>
      </c>
      <c r="C1660" s="62">
        <v>1480</v>
      </c>
      <c r="D1660" s="62">
        <v>1</v>
      </c>
      <c r="E1660" s="62">
        <v>0</v>
      </c>
      <c r="F1660" s="62">
        <v>0</v>
      </c>
      <c r="G1660" s="62">
        <v>4</v>
      </c>
      <c r="H1660" s="62">
        <v>7</v>
      </c>
      <c r="I1660" s="62">
        <v>1979</v>
      </c>
      <c r="J1660" s="62">
        <v>52.691400000000002</v>
      </c>
      <c r="K1660" s="62">
        <v>-114.358</v>
      </c>
      <c r="L1660" s="62">
        <v>1850</v>
      </c>
      <c r="M1660" s="61">
        <v>300000</v>
      </c>
      <c r="N1660" s="60"/>
      <c r="O1660" s="60"/>
      <c r="R1660" s="60">
        <f t="shared" si="50"/>
        <v>280325.85708348686</v>
      </c>
      <c r="S1660" s="67">
        <f t="shared" si="51"/>
        <v>19674.142916513141</v>
      </c>
    </row>
    <row r="1661" spans="1:19" x14ac:dyDescent="0.25">
      <c r="A1661" s="62">
        <v>3</v>
      </c>
      <c r="B1661" s="62">
        <v>2.5</v>
      </c>
      <c r="C1661" s="62">
        <v>1500</v>
      </c>
      <c r="D1661" s="62">
        <v>2</v>
      </c>
      <c r="E1661" s="62">
        <v>0</v>
      </c>
      <c r="F1661" s="62">
        <v>0</v>
      </c>
      <c r="G1661" s="62">
        <v>3</v>
      </c>
      <c r="H1661" s="62">
        <v>7</v>
      </c>
      <c r="I1661" s="62">
        <v>1994</v>
      </c>
      <c r="J1661" s="62">
        <v>52.790500000000002</v>
      </c>
      <c r="K1661" s="62">
        <v>-114.307</v>
      </c>
      <c r="L1661" s="62">
        <v>2700</v>
      </c>
      <c r="M1661" s="61">
        <v>295000</v>
      </c>
      <c r="N1661" s="60"/>
      <c r="O1661" s="60"/>
      <c r="R1661" s="60">
        <f t="shared" si="50"/>
        <v>317647.26280508307</v>
      </c>
      <c r="S1661" s="67">
        <f t="shared" si="51"/>
        <v>-22647.262805083068</v>
      </c>
    </row>
    <row r="1662" spans="1:19" x14ac:dyDescent="0.25">
      <c r="A1662" s="62">
        <v>3</v>
      </c>
      <c r="B1662" s="62">
        <v>2</v>
      </c>
      <c r="C1662" s="62">
        <v>1550</v>
      </c>
      <c r="D1662" s="62">
        <v>1.5</v>
      </c>
      <c r="E1662" s="62">
        <v>0</v>
      </c>
      <c r="F1662" s="62">
        <v>0</v>
      </c>
      <c r="G1662" s="62">
        <v>3</v>
      </c>
      <c r="H1662" s="62">
        <v>7</v>
      </c>
      <c r="I1662" s="62">
        <v>1983</v>
      </c>
      <c r="J1662" s="62">
        <v>52.599899999999998</v>
      </c>
      <c r="K1662" s="62">
        <v>-114.509</v>
      </c>
      <c r="L1662" s="62">
        <v>1840</v>
      </c>
      <c r="M1662" s="61">
        <v>290000</v>
      </c>
      <c r="N1662" s="60"/>
      <c r="O1662" s="60"/>
      <c r="R1662" s="60">
        <f t="shared" si="50"/>
        <v>227943.90449553457</v>
      </c>
      <c r="S1662" s="67">
        <f t="shared" si="51"/>
        <v>62056.095504465426</v>
      </c>
    </row>
    <row r="1663" spans="1:19" x14ac:dyDescent="0.25">
      <c r="A1663" s="62">
        <v>3</v>
      </c>
      <c r="B1663" s="62">
        <v>2.5</v>
      </c>
      <c r="C1663" s="62">
        <v>2200</v>
      </c>
      <c r="D1663" s="62">
        <v>2</v>
      </c>
      <c r="E1663" s="62">
        <v>0</v>
      </c>
      <c r="F1663" s="62">
        <v>0</v>
      </c>
      <c r="G1663" s="62">
        <v>3</v>
      </c>
      <c r="H1663" s="62">
        <v>7</v>
      </c>
      <c r="I1663" s="62">
        <v>2003</v>
      </c>
      <c r="J1663" s="62">
        <v>52.601500000000001</v>
      </c>
      <c r="K1663" s="62">
        <v>-114.31699999999999</v>
      </c>
      <c r="L1663" s="62">
        <v>2200</v>
      </c>
      <c r="M1663" s="61">
        <v>290000</v>
      </c>
      <c r="N1663" s="60"/>
      <c r="O1663" s="60"/>
      <c r="R1663" s="60">
        <f t="shared" si="50"/>
        <v>306822.68638242164</v>
      </c>
      <c r="S1663" s="67">
        <f t="shared" si="51"/>
        <v>-16822.686382421642</v>
      </c>
    </row>
    <row r="1664" spans="1:19" x14ac:dyDescent="0.25">
      <c r="A1664" s="62">
        <v>4</v>
      </c>
      <c r="B1664" s="62">
        <v>1.5</v>
      </c>
      <c r="C1664" s="62">
        <v>1600</v>
      </c>
      <c r="D1664" s="62">
        <v>2</v>
      </c>
      <c r="E1664" s="62">
        <v>0</v>
      </c>
      <c r="F1664" s="62">
        <v>0</v>
      </c>
      <c r="G1664" s="62">
        <v>4</v>
      </c>
      <c r="H1664" s="62">
        <v>6</v>
      </c>
      <c r="I1664" s="62">
        <v>1902</v>
      </c>
      <c r="J1664" s="62">
        <v>52.773699999999998</v>
      </c>
      <c r="K1664" s="62">
        <v>-114.47</v>
      </c>
      <c r="L1664" s="62">
        <v>1690</v>
      </c>
      <c r="M1664" s="61">
        <v>286000</v>
      </c>
      <c r="N1664" s="60"/>
      <c r="O1664" s="60"/>
      <c r="R1664" s="60">
        <f t="shared" si="50"/>
        <v>414757.5486211722</v>
      </c>
      <c r="S1664" s="67">
        <f t="shared" si="51"/>
        <v>-128757.5486211722</v>
      </c>
    </row>
    <row r="1665" spans="1:19" x14ac:dyDescent="0.25">
      <c r="A1665" s="62">
        <v>4</v>
      </c>
      <c r="B1665" s="62">
        <v>3</v>
      </c>
      <c r="C1665" s="62">
        <v>1900</v>
      </c>
      <c r="D1665" s="62">
        <v>2</v>
      </c>
      <c r="E1665" s="62">
        <v>0</v>
      </c>
      <c r="F1665" s="62">
        <v>0</v>
      </c>
      <c r="G1665" s="62">
        <v>4</v>
      </c>
      <c r="H1665" s="62">
        <v>7</v>
      </c>
      <c r="I1665" s="62">
        <v>1988</v>
      </c>
      <c r="J1665" s="62">
        <v>52.6068</v>
      </c>
      <c r="K1665" s="62">
        <v>-114.307</v>
      </c>
      <c r="L1665" s="62">
        <v>1690</v>
      </c>
      <c r="M1665" s="61">
        <v>285000</v>
      </c>
      <c r="N1665" s="60"/>
      <c r="O1665" s="60"/>
      <c r="R1665" s="60">
        <f t="shared" si="50"/>
        <v>300236.32949356001</v>
      </c>
      <c r="S1665" s="67">
        <f t="shared" si="51"/>
        <v>-15236.329493560013</v>
      </c>
    </row>
    <row r="1666" spans="1:19" x14ac:dyDescent="0.25">
      <c r="A1666" s="62">
        <v>4</v>
      </c>
      <c r="B1666" s="62">
        <v>2.5</v>
      </c>
      <c r="C1666" s="62">
        <v>1800</v>
      </c>
      <c r="D1666" s="62">
        <v>2</v>
      </c>
      <c r="E1666" s="62">
        <v>0</v>
      </c>
      <c r="F1666" s="62">
        <v>0</v>
      </c>
      <c r="G1666" s="62">
        <v>3</v>
      </c>
      <c r="H1666" s="62">
        <v>7</v>
      </c>
      <c r="I1666" s="62">
        <v>1994</v>
      </c>
      <c r="J1666" s="62">
        <v>52.422699999999999</v>
      </c>
      <c r="K1666" s="62">
        <v>-114.205</v>
      </c>
      <c r="L1666" s="62">
        <v>1970</v>
      </c>
      <c r="M1666" s="61">
        <v>285000</v>
      </c>
      <c r="N1666" s="60"/>
      <c r="O1666" s="60"/>
      <c r="R1666" s="60">
        <f t="shared" si="50"/>
        <v>117274.49865894509</v>
      </c>
      <c r="S1666" s="67">
        <f t="shared" si="51"/>
        <v>167725.50134105491</v>
      </c>
    </row>
    <row r="1667" spans="1:19" x14ac:dyDescent="0.25">
      <c r="A1667" s="62">
        <v>3</v>
      </c>
      <c r="B1667" s="62">
        <v>2.25</v>
      </c>
      <c r="C1667" s="62">
        <v>1620</v>
      </c>
      <c r="D1667" s="62">
        <v>2</v>
      </c>
      <c r="E1667" s="62">
        <v>0</v>
      </c>
      <c r="F1667" s="62">
        <v>0</v>
      </c>
      <c r="G1667" s="62">
        <v>3</v>
      </c>
      <c r="H1667" s="62">
        <v>7</v>
      </c>
      <c r="I1667" s="62">
        <v>1990</v>
      </c>
      <c r="J1667" s="62">
        <v>52.586599999999997</v>
      </c>
      <c r="K1667" s="62">
        <v>-114.229</v>
      </c>
      <c r="L1667" s="62">
        <v>1470</v>
      </c>
      <c r="M1667" s="61">
        <v>280500</v>
      </c>
      <c r="N1667" s="60"/>
      <c r="O1667" s="60"/>
      <c r="R1667" s="60">
        <f t="shared" ref="R1667:R1730" si="52">$P$2+$P$3*A1667+$P$4*B1667+$P$5*C1667+$P$6*D1667+$P$7*E1667+$P$8*F1667+$P$9*G1667+$P$10*H1667+$P$11*I1667+$P$12*J1667+$P$13*K1667+$P$14*L1667</f>
        <v>199608.09148260709</v>
      </c>
      <c r="S1667" s="67">
        <f t="shared" ref="S1667:S1730" si="53">M1667-R1667</f>
        <v>80891.908517392905</v>
      </c>
    </row>
    <row r="1668" spans="1:19" x14ac:dyDescent="0.25">
      <c r="A1668" s="62">
        <v>2</v>
      </c>
      <c r="B1668" s="62">
        <v>1.5</v>
      </c>
      <c r="C1668" s="62">
        <v>1190</v>
      </c>
      <c r="D1668" s="62">
        <v>3</v>
      </c>
      <c r="E1668" s="62">
        <v>0</v>
      </c>
      <c r="F1668" s="62">
        <v>0</v>
      </c>
      <c r="G1668" s="62">
        <v>3</v>
      </c>
      <c r="H1668" s="62">
        <v>7</v>
      </c>
      <c r="I1668" s="62">
        <v>2005</v>
      </c>
      <c r="J1668" s="62">
        <v>52.9574</v>
      </c>
      <c r="K1668" s="62">
        <v>-114.547</v>
      </c>
      <c r="L1668" s="62">
        <v>1390</v>
      </c>
      <c r="M1668" s="61">
        <v>277500</v>
      </c>
      <c r="N1668" s="60"/>
      <c r="O1668" s="60"/>
      <c r="R1668" s="60">
        <f t="shared" si="52"/>
        <v>331539.23829617369</v>
      </c>
      <c r="S1668" s="67">
        <f t="shared" si="53"/>
        <v>-54039.238296173688</v>
      </c>
    </row>
    <row r="1669" spans="1:19" x14ac:dyDescent="0.25">
      <c r="A1669" s="62">
        <v>4</v>
      </c>
      <c r="B1669" s="62">
        <v>2.5</v>
      </c>
      <c r="C1669" s="62">
        <v>2350</v>
      </c>
      <c r="D1669" s="62">
        <v>2</v>
      </c>
      <c r="E1669" s="62">
        <v>0</v>
      </c>
      <c r="F1669" s="62">
        <v>0</v>
      </c>
      <c r="G1669" s="62">
        <v>3</v>
      </c>
      <c r="H1669" s="62">
        <v>8</v>
      </c>
      <c r="I1669" s="62">
        <v>2003</v>
      </c>
      <c r="J1669" s="62">
        <v>52.5794</v>
      </c>
      <c r="K1669" s="62">
        <v>-114.343</v>
      </c>
      <c r="L1669" s="62">
        <v>3010</v>
      </c>
      <c r="M1669" s="61">
        <v>270000</v>
      </c>
      <c r="N1669" s="60"/>
      <c r="O1669" s="60"/>
      <c r="R1669" s="60">
        <f t="shared" si="52"/>
        <v>406817.20247497834</v>
      </c>
      <c r="S1669" s="67">
        <f t="shared" si="53"/>
        <v>-136817.20247497834</v>
      </c>
    </row>
    <row r="1670" spans="1:19" x14ac:dyDescent="0.25">
      <c r="A1670" s="62">
        <v>2</v>
      </c>
      <c r="B1670" s="62">
        <v>1</v>
      </c>
      <c r="C1670" s="62">
        <v>620</v>
      </c>
      <c r="D1670" s="62">
        <v>1</v>
      </c>
      <c r="E1670" s="62">
        <v>0</v>
      </c>
      <c r="F1670" s="62">
        <v>0</v>
      </c>
      <c r="G1670" s="62">
        <v>3</v>
      </c>
      <c r="H1670" s="62">
        <v>6</v>
      </c>
      <c r="I1670" s="62">
        <v>1941</v>
      </c>
      <c r="J1670" s="62">
        <v>52.758600000000001</v>
      </c>
      <c r="K1670" s="62">
        <v>-114.566</v>
      </c>
      <c r="L1670" s="62">
        <v>620</v>
      </c>
      <c r="M1670" s="61">
        <v>265000</v>
      </c>
      <c r="N1670" s="60"/>
      <c r="O1670" s="60"/>
      <c r="R1670" s="60">
        <f t="shared" si="52"/>
        <v>125834.25952144398</v>
      </c>
      <c r="S1670" s="67">
        <f t="shared" si="53"/>
        <v>139165.74047855602</v>
      </c>
    </row>
    <row r="1671" spans="1:19" x14ac:dyDescent="0.25">
      <c r="A1671" s="62">
        <v>2</v>
      </c>
      <c r="B1671" s="62">
        <v>1.5</v>
      </c>
      <c r="C1671" s="62">
        <v>920</v>
      </c>
      <c r="D1671" s="62">
        <v>2</v>
      </c>
      <c r="E1671" s="62">
        <v>0</v>
      </c>
      <c r="F1671" s="62">
        <v>0</v>
      </c>
      <c r="G1671" s="62">
        <v>3</v>
      </c>
      <c r="H1671" s="62">
        <v>7</v>
      </c>
      <c r="I1671" s="62">
        <v>1995</v>
      </c>
      <c r="J1671" s="62">
        <v>52.938099999999999</v>
      </c>
      <c r="K1671" s="62">
        <v>-114.532</v>
      </c>
      <c r="L1671" s="62">
        <v>1110</v>
      </c>
      <c r="M1671" s="61">
        <v>265000</v>
      </c>
      <c r="N1671" s="60"/>
      <c r="O1671" s="60"/>
      <c r="R1671" s="60">
        <f t="shared" si="52"/>
        <v>276850.85109523044</v>
      </c>
      <c r="S1671" s="67">
        <f t="shared" si="53"/>
        <v>-11850.851095230435</v>
      </c>
    </row>
    <row r="1672" spans="1:19" x14ac:dyDescent="0.25">
      <c r="A1672" s="62">
        <v>3</v>
      </c>
      <c r="B1672" s="62">
        <v>1.75</v>
      </c>
      <c r="C1672" s="62">
        <v>1360</v>
      </c>
      <c r="D1672" s="62">
        <v>1</v>
      </c>
      <c r="E1672" s="62">
        <v>0</v>
      </c>
      <c r="F1672" s="62">
        <v>0</v>
      </c>
      <c r="G1672" s="62">
        <v>3</v>
      </c>
      <c r="H1672" s="62">
        <v>7</v>
      </c>
      <c r="I1672" s="62">
        <v>1987</v>
      </c>
      <c r="J1672" s="62">
        <v>52.595700000000001</v>
      </c>
      <c r="K1672" s="62">
        <v>-114.23699999999999</v>
      </c>
      <c r="L1672" s="62">
        <v>1610</v>
      </c>
      <c r="M1672" s="61">
        <v>260000</v>
      </c>
      <c r="N1672" s="60"/>
      <c r="O1672" s="60"/>
      <c r="R1672" s="60">
        <f t="shared" si="52"/>
        <v>133793.68316459184</v>
      </c>
      <c r="S1672" s="67">
        <f t="shared" si="53"/>
        <v>126206.31683540816</v>
      </c>
    </row>
    <row r="1673" spans="1:19" x14ac:dyDescent="0.25">
      <c r="A1673" s="62">
        <v>3</v>
      </c>
      <c r="B1673" s="62">
        <v>1</v>
      </c>
      <c r="C1673" s="62">
        <v>1180</v>
      </c>
      <c r="D1673" s="62">
        <v>1</v>
      </c>
      <c r="E1673" s="62">
        <v>0</v>
      </c>
      <c r="F1673" s="62">
        <v>0</v>
      </c>
      <c r="G1673" s="62">
        <v>4</v>
      </c>
      <c r="H1673" s="62">
        <v>7</v>
      </c>
      <c r="I1673" s="62">
        <v>1968</v>
      </c>
      <c r="J1673" s="62">
        <v>52.654899999999998</v>
      </c>
      <c r="K1673" s="62">
        <v>-114.36799999999999</v>
      </c>
      <c r="L1673" s="62">
        <v>1180</v>
      </c>
      <c r="M1673" s="61">
        <v>249500</v>
      </c>
      <c r="N1673" s="60"/>
      <c r="O1673" s="60"/>
      <c r="R1673" s="60">
        <f t="shared" si="52"/>
        <v>185517.92390205606</v>
      </c>
      <c r="S1673" s="67">
        <f t="shared" si="53"/>
        <v>63982.076097943936</v>
      </c>
    </row>
    <row r="1674" spans="1:19" x14ac:dyDescent="0.25">
      <c r="A1674" s="62">
        <v>2</v>
      </c>
      <c r="B1674" s="62">
        <v>1</v>
      </c>
      <c r="C1674" s="62">
        <v>1020</v>
      </c>
      <c r="D1674" s="62">
        <v>1.5</v>
      </c>
      <c r="E1674" s="62">
        <v>0</v>
      </c>
      <c r="F1674" s="62">
        <v>0</v>
      </c>
      <c r="G1674" s="62">
        <v>3</v>
      </c>
      <c r="H1674" s="62">
        <v>6</v>
      </c>
      <c r="I1674" s="62">
        <v>1933</v>
      </c>
      <c r="J1674" s="62">
        <v>52.7256</v>
      </c>
      <c r="K1674" s="62">
        <v>-114.511</v>
      </c>
      <c r="L1674" s="62">
        <v>1480</v>
      </c>
      <c r="M1674" s="61">
        <v>245000</v>
      </c>
      <c r="N1674" s="60"/>
      <c r="O1674" s="60"/>
      <c r="R1674" s="60">
        <f t="shared" si="52"/>
        <v>218359.69891414492</v>
      </c>
      <c r="S1674" s="67">
        <f t="shared" si="53"/>
        <v>26640.301085855084</v>
      </c>
    </row>
    <row r="1675" spans="1:19" x14ac:dyDescent="0.25">
      <c r="A1675" s="62">
        <v>4</v>
      </c>
      <c r="B1675" s="62">
        <v>2</v>
      </c>
      <c r="C1675" s="62">
        <v>1450</v>
      </c>
      <c r="D1675" s="62">
        <v>1</v>
      </c>
      <c r="E1675" s="62">
        <v>0</v>
      </c>
      <c r="F1675" s="62">
        <v>0</v>
      </c>
      <c r="G1675" s="62">
        <v>3</v>
      </c>
      <c r="H1675" s="62">
        <v>7</v>
      </c>
      <c r="I1675" s="62">
        <v>1967</v>
      </c>
      <c r="J1675" s="62">
        <v>52.567500000000003</v>
      </c>
      <c r="K1675" s="62">
        <v>-114.46599999999999</v>
      </c>
      <c r="L1675" s="62">
        <v>1430</v>
      </c>
      <c r="M1675" s="61">
        <v>234950</v>
      </c>
      <c r="N1675" s="60"/>
      <c r="O1675" s="60"/>
      <c r="R1675" s="60">
        <f t="shared" si="52"/>
        <v>181118.5220183598</v>
      </c>
      <c r="S1675" s="67">
        <f t="shared" si="53"/>
        <v>53831.477981640201</v>
      </c>
    </row>
    <row r="1676" spans="1:19" x14ac:dyDescent="0.25">
      <c r="A1676" s="62">
        <v>3</v>
      </c>
      <c r="B1676" s="62">
        <v>1.75</v>
      </c>
      <c r="C1676" s="62">
        <v>1680</v>
      </c>
      <c r="D1676" s="62">
        <v>1</v>
      </c>
      <c r="E1676" s="62">
        <v>0</v>
      </c>
      <c r="F1676" s="62">
        <v>0</v>
      </c>
      <c r="G1676" s="62">
        <v>4</v>
      </c>
      <c r="H1676" s="62">
        <v>8</v>
      </c>
      <c r="I1676" s="62">
        <v>1968</v>
      </c>
      <c r="J1676" s="62">
        <v>52.541200000000003</v>
      </c>
      <c r="K1676" s="62">
        <v>-114.568</v>
      </c>
      <c r="L1676" s="62">
        <v>2040</v>
      </c>
      <c r="M1676" s="61">
        <v>227000</v>
      </c>
      <c r="N1676" s="60"/>
      <c r="O1676" s="60"/>
      <c r="R1676" s="60">
        <f t="shared" si="52"/>
        <v>378633.06002378004</v>
      </c>
      <c r="S1676" s="67">
        <f t="shared" si="53"/>
        <v>-151633.06002378004</v>
      </c>
    </row>
    <row r="1677" spans="1:19" x14ac:dyDescent="0.25">
      <c r="A1677" s="62">
        <v>3</v>
      </c>
      <c r="B1677" s="62">
        <v>2.5</v>
      </c>
      <c r="C1677" s="62">
        <v>2170</v>
      </c>
      <c r="D1677" s="62">
        <v>1</v>
      </c>
      <c r="E1677" s="62">
        <v>0</v>
      </c>
      <c r="F1677" s="62">
        <v>0</v>
      </c>
      <c r="G1677" s="62">
        <v>4</v>
      </c>
      <c r="H1677" s="62">
        <v>7</v>
      </c>
      <c r="I1677" s="62">
        <v>1967</v>
      </c>
      <c r="J1677" s="62">
        <v>52.664200000000001</v>
      </c>
      <c r="K1677" s="62">
        <v>-114.36</v>
      </c>
      <c r="L1677" s="62">
        <v>1860</v>
      </c>
      <c r="M1677" s="61">
        <v>225000</v>
      </c>
      <c r="N1677" s="60"/>
      <c r="O1677" s="60"/>
      <c r="R1677" s="60">
        <f t="shared" si="52"/>
        <v>437347.13095159631</v>
      </c>
      <c r="S1677" s="67">
        <f t="shared" si="53"/>
        <v>-212347.13095159631</v>
      </c>
    </row>
    <row r="1678" spans="1:19" x14ac:dyDescent="0.25">
      <c r="A1678" s="62">
        <v>3</v>
      </c>
      <c r="B1678" s="62">
        <v>2</v>
      </c>
      <c r="C1678" s="62">
        <v>1580</v>
      </c>
      <c r="D1678" s="62">
        <v>1</v>
      </c>
      <c r="E1678" s="62">
        <v>0</v>
      </c>
      <c r="F1678" s="62">
        <v>0</v>
      </c>
      <c r="G1678" s="62">
        <v>3</v>
      </c>
      <c r="H1678" s="62">
        <v>6</v>
      </c>
      <c r="I1678" s="62">
        <v>1944</v>
      </c>
      <c r="J1678" s="62">
        <v>52.722700000000003</v>
      </c>
      <c r="K1678" s="62">
        <v>-114.438</v>
      </c>
      <c r="L1678" s="62">
        <v>1090</v>
      </c>
      <c r="M1678" s="61">
        <v>221347</v>
      </c>
      <c r="N1678" s="60"/>
      <c r="O1678" s="60"/>
      <c r="R1678" s="60">
        <f t="shared" si="52"/>
        <v>269125.29863729543</v>
      </c>
      <c r="S1678" s="67">
        <f t="shared" si="53"/>
        <v>-47778.298637295433</v>
      </c>
    </row>
    <row r="1679" spans="1:19" x14ac:dyDescent="0.25">
      <c r="A1679" s="62">
        <v>2</v>
      </c>
      <c r="B1679" s="62">
        <v>1.5</v>
      </c>
      <c r="C1679" s="62">
        <v>2060</v>
      </c>
      <c r="D1679" s="62">
        <v>1.5</v>
      </c>
      <c r="E1679" s="62">
        <v>0</v>
      </c>
      <c r="F1679" s="62">
        <v>0</v>
      </c>
      <c r="G1679" s="62">
        <v>4</v>
      </c>
      <c r="H1679" s="62">
        <v>7</v>
      </c>
      <c r="I1679" s="62">
        <v>1930</v>
      </c>
      <c r="J1679" s="62">
        <v>52.602200000000003</v>
      </c>
      <c r="K1679" s="62">
        <v>-114.375</v>
      </c>
      <c r="L1679" s="62">
        <v>1780</v>
      </c>
      <c r="M1679" s="61">
        <v>213500</v>
      </c>
      <c r="N1679" s="60"/>
      <c r="O1679" s="60"/>
      <c r="R1679" s="60">
        <f t="shared" si="52"/>
        <v>483419.16555904661</v>
      </c>
      <c r="S1679" s="67">
        <f t="shared" si="53"/>
        <v>-269919.16555904661</v>
      </c>
    </row>
    <row r="1680" spans="1:19" x14ac:dyDescent="0.25">
      <c r="A1680" s="62">
        <v>3</v>
      </c>
      <c r="B1680" s="62">
        <v>1</v>
      </c>
      <c r="C1680" s="62">
        <v>1040</v>
      </c>
      <c r="D1680" s="62">
        <v>1</v>
      </c>
      <c r="E1680" s="62">
        <v>0</v>
      </c>
      <c r="F1680" s="62">
        <v>0</v>
      </c>
      <c r="G1680" s="62">
        <v>4</v>
      </c>
      <c r="H1680" s="62">
        <v>6</v>
      </c>
      <c r="I1680" s="62">
        <v>1971</v>
      </c>
      <c r="J1680" s="62">
        <v>52.540500000000002</v>
      </c>
      <c r="K1680" s="62">
        <v>-114.211</v>
      </c>
      <c r="L1680" s="62">
        <v>1580</v>
      </c>
      <c r="M1680" s="61">
        <v>204000</v>
      </c>
      <c r="N1680" s="60"/>
      <c r="O1680" s="60"/>
      <c r="R1680" s="60">
        <f t="shared" si="52"/>
        <v>-15628.342093237898</v>
      </c>
      <c r="S1680" s="67">
        <f t="shared" si="53"/>
        <v>219628.34209323791</v>
      </c>
    </row>
    <row r="1681" spans="1:19" x14ac:dyDescent="0.25">
      <c r="A1681" s="62">
        <v>2</v>
      </c>
      <c r="B1681" s="62">
        <v>1</v>
      </c>
      <c r="C1681" s="62">
        <v>1160</v>
      </c>
      <c r="D1681" s="62">
        <v>1</v>
      </c>
      <c r="E1681" s="62">
        <v>0</v>
      </c>
      <c r="F1681" s="62">
        <v>0</v>
      </c>
      <c r="G1681" s="62">
        <v>3</v>
      </c>
      <c r="H1681" s="62">
        <v>7</v>
      </c>
      <c r="I1681" s="62">
        <v>1947</v>
      </c>
      <c r="J1681" s="62">
        <v>52.944899999999997</v>
      </c>
      <c r="K1681" s="62">
        <v>-114.508</v>
      </c>
      <c r="L1681" s="62">
        <v>1120</v>
      </c>
      <c r="M1681" s="61">
        <v>175000</v>
      </c>
      <c r="N1681" s="60"/>
      <c r="O1681" s="60"/>
      <c r="R1681" s="60">
        <f t="shared" si="52"/>
        <v>408231.69960078271</v>
      </c>
      <c r="S1681" s="67">
        <f t="shared" si="53"/>
        <v>-233231.69960078271</v>
      </c>
    </row>
    <row r="1682" spans="1:19" x14ac:dyDescent="0.25">
      <c r="A1682" s="62">
        <v>2</v>
      </c>
      <c r="B1682" s="62">
        <v>1</v>
      </c>
      <c r="C1682" s="62">
        <v>790</v>
      </c>
      <c r="D1682" s="62">
        <v>1</v>
      </c>
      <c r="E1682" s="62">
        <v>0</v>
      </c>
      <c r="F1682" s="62">
        <v>2</v>
      </c>
      <c r="G1682" s="62">
        <v>3</v>
      </c>
      <c r="H1682" s="62">
        <v>7</v>
      </c>
      <c r="I1682" s="62">
        <v>1908</v>
      </c>
      <c r="J1682" s="62">
        <v>52.854799999999997</v>
      </c>
      <c r="K1682" s="62">
        <v>-114.491</v>
      </c>
      <c r="L1682" s="62">
        <v>1700</v>
      </c>
      <c r="M1682" s="61">
        <v>169317</v>
      </c>
      <c r="N1682" s="60"/>
      <c r="O1682" s="60"/>
      <c r="R1682" s="60">
        <f t="shared" si="52"/>
        <v>498824.46680020122</v>
      </c>
      <c r="S1682" s="67">
        <f t="shared" si="53"/>
        <v>-329507.46680020122</v>
      </c>
    </row>
    <row r="1683" spans="1:19" x14ac:dyDescent="0.25">
      <c r="A1683" s="62">
        <v>3</v>
      </c>
      <c r="B1683" s="62">
        <v>2.25</v>
      </c>
      <c r="C1683" s="62">
        <v>1810</v>
      </c>
      <c r="D1683" s="62">
        <v>1</v>
      </c>
      <c r="E1683" s="62">
        <v>0</v>
      </c>
      <c r="F1683" s="62">
        <v>0</v>
      </c>
      <c r="G1683" s="62">
        <v>3</v>
      </c>
      <c r="H1683" s="62">
        <v>7</v>
      </c>
      <c r="I1683" s="62">
        <v>1978</v>
      </c>
      <c r="J1683" s="62">
        <v>52.5276</v>
      </c>
      <c r="K1683" s="62">
        <v>-114.56699999999999</v>
      </c>
      <c r="L1683" s="62">
        <v>1690</v>
      </c>
      <c r="M1683" s="61">
        <v>162000</v>
      </c>
      <c r="N1683" s="60"/>
      <c r="O1683" s="60"/>
      <c r="R1683" s="60">
        <f t="shared" si="52"/>
        <v>251955.42432532471</v>
      </c>
      <c r="S1683" s="67">
        <f t="shared" si="53"/>
        <v>-89955.424325324711</v>
      </c>
    </row>
    <row r="1684" spans="1:19" x14ac:dyDescent="0.25">
      <c r="A1684" s="62">
        <v>3</v>
      </c>
      <c r="B1684" s="62">
        <v>1.5</v>
      </c>
      <c r="C1684" s="62">
        <v>1210</v>
      </c>
      <c r="D1684" s="62">
        <v>1</v>
      </c>
      <c r="E1684" s="62">
        <v>0</v>
      </c>
      <c r="F1684" s="62">
        <v>0</v>
      </c>
      <c r="G1684" s="62">
        <v>5</v>
      </c>
      <c r="H1684" s="62">
        <v>6</v>
      </c>
      <c r="I1684" s="62">
        <v>1969</v>
      </c>
      <c r="J1684" s="62">
        <v>52.591500000000003</v>
      </c>
      <c r="K1684" s="62">
        <v>-114.277</v>
      </c>
      <c r="L1684" s="62">
        <v>1120</v>
      </c>
      <c r="M1684" s="61">
        <v>132825</v>
      </c>
      <c r="N1684" s="60"/>
      <c r="O1684" s="60"/>
      <c r="R1684" s="60">
        <f t="shared" si="52"/>
        <v>91563.961608743746</v>
      </c>
      <c r="S1684" s="67">
        <f t="shared" si="53"/>
        <v>41261.038391256254</v>
      </c>
    </row>
    <row r="1685" spans="1:19" x14ac:dyDescent="0.25">
      <c r="A1685" s="62">
        <v>5</v>
      </c>
      <c r="B1685" s="62">
        <v>1.75</v>
      </c>
      <c r="C1685" s="62">
        <v>2870</v>
      </c>
      <c r="D1685" s="62">
        <v>1</v>
      </c>
      <c r="E1685" s="62">
        <v>0</v>
      </c>
      <c r="F1685" s="62">
        <v>4</v>
      </c>
      <c r="G1685" s="62">
        <v>5</v>
      </c>
      <c r="H1685" s="62">
        <v>9</v>
      </c>
      <c r="I1685" s="62">
        <v>1966</v>
      </c>
      <c r="J1685" s="62">
        <v>52.842199999999998</v>
      </c>
      <c r="K1685" s="62">
        <v>-114.301</v>
      </c>
      <c r="L1685" s="62">
        <v>2940</v>
      </c>
      <c r="M1685" s="61">
        <v>1160000</v>
      </c>
      <c r="N1685" s="60"/>
      <c r="O1685" s="60"/>
      <c r="R1685" s="60">
        <f t="shared" si="52"/>
        <v>987832.81011019531</v>
      </c>
      <c r="S1685" s="67">
        <f t="shared" si="53"/>
        <v>172167.18988980469</v>
      </c>
    </row>
    <row r="1686" spans="1:19" x14ac:dyDescent="0.25">
      <c r="A1686" s="62">
        <v>3</v>
      </c>
      <c r="B1686" s="62">
        <v>2.5</v>
      </c>
      <c r="C1686" s="62">
        <v>2100</v>
      </c>
      <c r="D1686" s="62">
        <v>2</v>
      </c>
      <c r="E1686" s="62">
        <v>0</v>
      </c>
      <c r="F1686" s="62">
        <v>0</v>
      </c>
      <c r="G1686" s="62">
        <v>3</v>
      </c>
      <c r="H1686" s="62">
        <v>9</v>
      </c>
      <c r="I1686" s="62">
        <v>2008</v>
      </c>
      <c r="J1686" s="62">
        <v>52.828299999999999</v>
      </c>
      <c r="K1686" s="62">
        <v>-114.39</v>
      </c>
      <c r="L1686" s="62">
        <v>1820</v>
      </c>
      <c r="M1686" s="61">
        <v>990400</v>
      </c>
      <c r="N1686" s="60"/>
      <c r="O1686" s="60"/>
      <c r="R1686" s="60">
        <f t="shared" si="52"/>
        <v>598730.70407676534</v>
      </c>
      <c r="S1686" s="67">
        <f t="shared" si="53"/>
        <v>391669.29592323466</v>
      </c>
    </row>
    <row r="1687" spans="1:19" x14ac:dyDescent="0.25">
      <c r="A1687" s="62">
        <v>4</v>
      </c>
      <c r="B1687" s="62">
        <v>2</v>
      </c>
      <c r="C1687" s="62">
        <v>1220</v>
      </c>
      <c r="D1687" s="62">
        <v>2</v>
      </c>
      <c r="E1687" s="62">
        <v>0</v>
      </c>
      <c r="F1687" s="62">
        <v>0</v>
      </c>
      <c r="G1687" s="62">
        <v>3</v>
      </c>
      <c r="H1687" s="62">
        <v>7</v>
      </c>
      <c r="I1687" s="62">
        <v>1903</v>
      </c>
      <c r="J1687" s="62">
        <v>52.843299999999999</v>
      </c>
      <c r="K1687" s="62">
        <v>-114.496</v>
      </c>
      <c r="L1687" s="62">
        <v>1220</v>
      </c>
      <c r="M1687" s="61">
        <v>935000</v>
      </c>
      <c r="N1687" s="60"/>
      <c r="O1687" s="60"/>
      <c r="R1687" s="60">
        <f t="shared" si="52"/>
        <v>469623.03833575587</v>
      </c>
      <c r="S1687" s="67">
        <f t="shared" si="53"/>
        <v>465376.96166424413</v>
      </c>
    </row>
    <row r="1688" spans="1:19" x14ac:dyDescent="0.25">
      <c r="A1688" s="62">
        <v>5</v>
      </c>
      <c r="B1688" s="62">
        <v>6</v>
      </c>
      <c r="C1688" s="62">
        <v>7120</v>
      </c>
      <c r="D1688" s="62">
        <v>2</v>
      </c>
      <c r="E1688" s="62">
        <v>0</v>
      </c>
      <c r="F1688" s="62">
        <v>4</v>
      </c>
      <c r="G1688" s="62">
        <v>3</v>
      </c>
      <c r="H1688" s="62">
        <v>12</v>
      </c>
      <c r="I1688" s="62">
        <v>2007</v>
      </c>
      <c r="J1688" s="62">
        <v>52.775100000000002</v>
      </c>
      <c r="K1688" s="62">
        <v>-114.304</v>
      </c>
      <c r="L1688" s="62">
        <v>3440</v>
      </c>
      <c r="M1688" s="61">
        <v>900000</v>
      </c>
      <c r="N1688" s="60"/>
      <c r="O1688" s="60"/>
      <c r="R1688" s="60">
        <f t="shared" si="52"/>
        <v>2027855.0369926121</v>
      </c>
      <c r="S1688" s="67">
        <f t="shared" si="53"/>
        <v>-1127855.0369926121</v>
      </c>
    </row>
    <row r="1689" spans="1:19" x14ac:dyDescent="0.25">
      <c r="A1689" s="62">
        <v>3</v>
      </c>
      <c r="B1689" s="62">
        <v>2</v>
      </c>
      <c r="C1689" s="62">
        <v>2160</v>
      </c>
      <c r="D1689" s="62">
        <v>1</v>
      </c>
      <c r="E1689" s="62">
        <v>0</v>
      </c>
      <c r="F1689" s="62">
        <v>0</v>
      </c>
      <c r="G1689" s="62">
        <v>3</v>
      </c>
      <c r="H1689" s="62">
        <v>10</v>
      </c>
      <c r="I1689" s="62">
        <v>1991</v>
      </c>
      <c r="J1689" s="62">
        <v>52.710599999999999</v>
      </c>
      <c r="K1689" s="62">
        <v>-114.342</v>
      </c>
      <c r="L1689" s="62">
        <v>2760</v>
      </c>
      <c r="M1689" s="61">
        <v>895000</v>
      </c>
      <c r="N1689" s="60"/>
      <c r="O1689" s="60"/>
      <c r="R1689" s="60">
        <f t="shared" si="52"/>
        <v>668899.28263024765</v>
      </c>
      <c r="S1689" s="67">
        <f t="shared" si="53"/>
        <v>226100.71736975235</v>
      </c>
    </row>
    <row r="1690" spans="1:19" x14ac:dyDescent="0.25">
      <c r="A1690" s="62">
        <v>4</v>
      </c>
      <c r="B1690" s="62">
        <v>2</v>
      </c>
      <c r="C1690" s="62">
        <v>3060</v>
      </c>
      <c r="D1690" s="62">
        <v>2</v>
      </c>
      <c r="E1690" s="62">
        <v>0</v>
      </c>
      <c r="F1690" s="62">
        <v>0</v>
      </c>
      <c r="G1690" s="62">
        <v>4</v>
      </c>
      <c r="H1690" s="62">
        <v>8</v>
      </c>
      <c r="I1690" s="62">
        <v>1922</v>
      </c>
      <c r="J1690" s="62">
        <v>52.8095</v>
      </c>
      <c r="K1690" s="62">
        <v>-114.48</v>
      </c>
      <c r="L1690" s="62">
        <v>2730</v>
      </c>
      <c r="M1690" s="61">
        <v>877500</v>
      </c>
      <c r="N1690" s="60"/>
      <c r="O1690" s="60"/>
      <c r="R1690" s="60">
        <f t="shared" si="52"/>
        <v>878637.41765072895</v>
      </c>
      <c r="S1690" s="67">
        <f t="shared" si="53"/>
        <v>-1137.4176507289521</v>
      </c>
    </row>
    <row r="1691" spans="1:19" x14ac:dyDescent="0.25">
      <c r="A1691" s="62">
        <v>5</v>
      </c>
      <c r="B1691" s="62">
        <v>3</v>
      </c>
      <c r="C1691" s="62">
        <v>3620</v>
      </c>
      <c r="D1691" s="62">
        <v>1</v>
      </c>
      <c r="E1691" s="62">
        <v>0</v>
      </c>
      <c r="F1691" s="62">
        <v>2</v>
      </c>
      <c r="G1691" s="62">
        <v>5</v>
      </c>
      <c r="H1691" s="62">
        <v>8</v>
      </c>
      <c r="I1691" s="62">
        <v>1964</v>
      </c>
      <c r="J1691" s="62">
        <v>52.781199999999998</v>
      </c>
      <c r="K1691" s="62">
        <v>-114.381</v>
      </c>
      <c r="L1691" s="62">
        <v>2930</v>
      </c>
      <c r="M1691" s="61">
        <v>858000</v>
      </c>
      <c r="N1691" s="60"/>
      <c r="O1691" s="60"/>
      <c r="R1691" s="60">
        <f t="shared" si="52"/>
        <v>955469.96645111532</v>
      </c>
      <c r="S1691" s="67">
        <f t="shared" si="53"/>
        <v>-97469.966451115324</v>
      </c>
    </row>
    <row r="1692" spans="1:19" x14ac:dyDescent="0.25">
      <c r="A1692" s="62">
        <v>4</v>
      </c>
      <c r="B1692" s="62">
        <v>2.5</v>
      </c>
      <c r="C1692" s="62">
        <v>3080</v>
      </c>
      <c r="D1692" s="62">
        <v>2</v>
      </c>
      <c r="E1692" s="62">
        <v>0</v>
      </c>
      <c r="F1692" s="62">
        <v>0</v>
      </c>
      <c r="G1692" s="62">
        <v>4</v>
      </c>
      <c r="H1692" s="62">
        <v>9</v>
      </c>
      <c r="I1692" s="62">
        <v>1981</v>
      </c>
      <c r="J1692" s="62">
        <v>52.849699999999999</v>
      </c>
      <c r="K1692" s="62">
        <v>-114.339</v>
      </c>
      <c r="L1692" s="62">
        <v>2920</v>
      </c>
      <c r="M1692" s="61">
        <v>841000</v>
      </c>
      <c r="N1692" s="60"/>
      <c r="O1692" s="60"/>
      <c r="R1692" s="60">
        <f t="shared" si="52"/>
        <v>861420.4732837081</v>
      </c>
      <c r="S1692" s="67">
        <f t="shared" si="53"/>
        <v>-20420.473283708096</v>
      </c>
    </row>
    <row r="1693" spans="1:19" x14ac:dyDescent="0.25">
      <c r="A1693" s="62">
        <v>4</v>
      </c>
      <c r="B1693" s="62">
        <v>2.5</v>
      </c>
      <c r="C1693" s="62">
        <v>1780</v>
      </c>
      <c r="D1693" s="62">
        <v>1</v>
      </c>
      <c r="E1693" s="62">
        <v>0</v>
      </c>
      <c r="F1693" s="62">
        <v>0</v>
      </c>
      <c r="G1693" s="62">
        <v>5</v>
      </c>
      <c r="H1693" s="62">
        <v>8</v>
      </c>
      <c r="I1693" s="62">
        <v>1962</v>
      </c>
      <c r="J1693" s="62">
        <v>52.823099999999997</v>
      </c>
      <c r="K1693" s="62">
        <v>-114.36799999999999</v>
      </c>
      <c r="L1693" s="62">
        <v>2610</v>
      </c>
      <c r="M1693" s="61">
        <v>800500</v>
      </c>
      <c r="N1693" s="60"/>
      <c r="O1693" s="60"/>
      <c r="R1693" s="60">
        <f t="shared" si="52"/>
        <v>577782.08975117898</v>
      </c>
      <c r="S1693" s="67">
        <f t="shared" si="53"/>
        <v>222717.91024882102</v>
      </c>
    </row>
    <row r="1694" spans="1:19" x14ac:dyDescent="0.25">
      <c r="A1694" s="62">
        <v>4</v>
      </c>
      <c r="B1694" s="62">
        <v>3.25</v>
      </c>
      <c r="C1694" s="62">
        <v>4270</v>
      </c>
      <c r="D1694" s="62">
        <v>2</v>
      </c>
      <c r="E1694" s="62">
        <v>0</v>
      </c>
      <c r="F1694" s="62">
        <v>0</v>
      </c>
      <c r="G1694" s="62">
        <v>3</v>
      </c>
      <c r="H1694" s="62">
        <v>9</v>
      </c>
      <c r="I1694" s="62">
        <v>2001</v>
      </c>
      <c r="J1694" s="62">
        <v>52.766199999999998</v>
      </c>
      <c r="K1694" s="62">
        <v>-114.06399999999999</v>
      </c>
      <c r="L1694" s="62">
        <v>2850</v>
      </c>
      <c r="M1694" s="61">
        <v>770000</v>
      </c>
      <c r="N1694" s="60"/>
      <c r="O1694" s="60"/>
      <c r="R1694" s="60">
        <f t="shared" si="52"/>
        <v>946411.15768314921</v>
      </c>
      <c r="S1694" s="67">
        <f t="shared" si="53"/>
        <v>-176411.15768314921</v>
      </c>
    </row>
    <row r="1695" spans="1:19" x14ac:dyDescent="0.25">
      <c r="A1695" s="62">
        <v>4</v>
      </c>
      <c r="B1695" s="62">
        <v>3.5</v>
      </c>
      <c r="C1695" s="62">
        <v>3090</v>
      </c>
      <c r="D1695" s="62">
        <v>2</v>
      </c>
      <c r="E1695" s="62">
        <v>0</v>
      </c>
      <c r="F1695" s="62">
        <v>0</v>
      </c>
      <c r="G1695" s="62">
        <v>3</v>
      </c>
      <c r="H1695" s="62">
        <v>8</v>
      </c>
      <c r="I1695" s="62">
        <v>1992</v>
      </c>
      <c r="J1695" s="62">
        <v>52.8033</v>
      </c>
      <c r="K1695" s="62">
        <v>-114.477</v>
      </c>
      <c r="L1695" s="62">
        <v>1720</v>
      </c>
      <c r="M1695" s="61">
        <v>760000</v>
      </c>
      <c r="N1695" s="60"/>
      <c r="O1695" s="60"/>
      <c r="R1695" s="60">
        <f t="shared" si="52"/>
        <v>710638.3261523511</v>
      </c>
      <c r="S1695" s="67">
        <f t="shared" si="53"/>
        <v>49361.673847648897</v>
      </c>
    </row>
    <row r="1696" spans="1:19" x14ac:dyDescent="0.25">
      <c r="A1696" s="62">
        <v>6</v>
      </c>
      <c r="B1696" s="62">
        <v>3</v>
      </c>
      <c r="C1696" s="62">
        <v>2880</v>
      </c>
      <c r="D1696" s="62">
        <v>2</v>
      </c>
      <c r="E1696" s="62">
        <v>0</v>
      </c>
      <c r="F1696" s="62">
        <v>0</v>
      </c>
      <c r="G1696" s="62">
        <v>3</v>
      </c>
      <c r="H1696" s="62">
        <v>7</v>
      </c>
      <c r="I1696" s="62">
        <v>1980</v>
      </c>
      <c r="J1696" s="62">
        <v>52.817300000000003</v>
      </c>
      <c r="K1696" s="62">
        <v>-114.489</v>
      </c>
      <c r="L1696" s="62">
        <v>1640</v>
      </c>
      <c r="M1696" s="61">
        <v>751000</v>
      </c>
      <c r="N1696" s="60"/>
      <c r="O1696" s="60"/>
      <c r="R1696" s="60">
        <f t="shared" si="52"/>
        <v>524156.72391667136</v>
      </c>
      <c r="S1696" s="67">
        <f t="shared" si="53"/>
        <v>226843.27608332864</v>
      </c>
    </row>
    <row r="1697" spans="1:19" x14ac:dyDescent="0.25">
      <c r="A1697" s="62">
        <v>4</v>
      </c>
      <c r="B1697" s="62">
        <v>2.25</v>
      </c>
      <c r="C1697" s="62">
        <v>2820</v>
      </c>
      <c r="D1697" s="62">
        <v>1</v>
      </c>
      <c r="E1697" s="62">
        <v>0</v>
      </c>
      <c r="F1697" s="62">
        <v>1</v>
      </c>
      <c r="G1697" s="62">
        <v>3</v>
      </c>
      <c r="H1697" s="62">
        <v>8</v>
      </c>
      <c r="I1697" s="62">
        <v>1974</v>
      </c>
      <c r="J1697" s="62">
        <v>52.818100000000001</v>
      </c>
      <c r="K1697" s="62">
        <v>-114.303</v>
      </c>
      <c r="L1697" s="62">
        <v>2890</v>
      </c>
      <c r="M1697" s="61">
        <v>750000</v>
      </c>
      <c r="N1697" s="60"/>
      <c r="O1697" s="60"/>
      <c r="R1697" s="60">
        <f t="shared" si="52"/>
        <v>703623.31037688232</v>
      </c>
      <c r="S1697" s="67">
        <f t="shared" si="53"/>
        <v>46376.68962311768</v>
      </c>
    </row>
    <row r="1698" spans="1:19" x14ac:dyDescent="0.25">
      <c r="A1698" s="62">
        <v>6</v>
      </c>
      <c r="B1698" s="62">
        <v>3.5</v>
      </c>
      <c r="C1698" s="62">
        <v>3830</v>
      </c>
      <c r="D1698" s="62">
        <v>2</v>
      </c>
      <c r="E1698" s="62">
        <v>0</v>
      </c>
      <c r="F1698" s="62">
        <v>0</v>
      </c>
      <c r="G1698" s="62">
        <v>3</v>
      </c>
      <c r="H1698" s="62">
        <v>9</v>
      </c>
      <c r="I1698" s="62">
        <v>1995</v>
      </c>
      <c r="J1698" s="62">
        <v>52.687399999999997</v>
      </c>
      <c r="K1698" s="62">
        <v>-114.193</v>
      </c>
      <c r="L1698" s="62">
        <v>2410</v>
      </c>
      <c r="M1698" s="61">
        <v>710000</v>
      </c>
      <c r="N1698" s="60"/>
      <c r="O1698" s="60"/>
      <c r="R1698" s="60">
        <f t="shared" si="52"/>
        <v>790368.99704461987</v>
      </c>
      <c r="S1698" s="67">
        <f t="shared" si="53"/>
        <v>-80368.997044619871</v>
      </c>
    </row>
    <row r="1699" spans="1:19" x14ac:dyDescent="0.25">
      <c r="A1699" s="62">
        <v>3</v>
      </c>
      <c r="B1699" s="62">
        <v>2.25</v>
      </c>
      <c r="C1699" s="62">
        <v>2400</v>
      </c>
      <c r="D1699" s="62">
        <v>1</v>
      </c>
      <c r="E1699" s="62">
        <v>0</v>
      </c>
      <c r="F1699" s="62">
        <v>0</v>
      </c>
      <c r="G1699" s="62">
        <v>4</v>
      </c>
      <c r="H1699" s="62">
        <v>8</v>
      </c>
      <c r="I1699" s="62">
        <v>1968</v>
      </c>
      <c r="J1699" s="62">
        <v>52.883299999999998</v>
      </c>
      <c r="K1699" s="62">
        <v>-114.38200000000001</v>
      </c>
      <c r="L1699" s="62">
        <v>2615</v>
      </c>
      <c r="M1699" s="61">
        <v>705640</v>
      </c>
      <c r="N1699" s="60"/>
      <c r="O1699" s="60"/>
      <c r="R1699" s="60">
        <f t="shared" si="52"/>
        <v>698790.37939463125</v>
      </c>
      <c r="S1699" s="67">
        <f t="shared" si="53"/>
        <v>6849.6206053687492</v>
      </c>
    </row>
    <row r="1700" spans="1:19" x14ac:dyDescent="0.25">
      <c r="A1700" s="62">
        <v>4</v>
      </c>
      <c r="B1700" s="62">
        <v>2</v>
      </c>
      <c r="C1700" s="62">
        <v>2230</v>
      </c>
      <c r="D1700" s="62">
        <v>1.5</v>
      </c>
      <c r="E1700" s="62">
        <v>0</v>
      </c>
      <c r="F1700" s="62">
        <v>0</v>
      </c>
      <c r="G1700" s="62">
        <v>5</v>
      </c>
      <c r="H1700" s="62">
        <v>7</v>
      </c>
      <c r="I1700" s="62">
        <v>1908</v>
      </c>
      <c r="J1700" s="62">
        <v>52.911999999999999</v>
      </c>
      <c r="K1700" s="62">
        <v>-114.539</v>
      </c>
      <c r="L1700" s="62">
        <v>1520</v>
      </c>
      <c r="M1700" s="61">
        <v>700000</v>
      </c>
      <c r="N1700" s="60"/>
      <c r="O1700" s="60"/>
      <c r="R1700" s="60">
        <f t="shared" si="52"/>
        <v>726041.35326806491</v>
      </c>
      <c r="S1700" s="67">
        <f t="shared" si="53"/>
        <v>-26041.353268064908</v>
      </c>
    </row>
    <row r="1701" spans="1:19" x14ac:dyDescent="0.25">
      <c r="A1701" s="62">
        <v>3</v>
      </c>
      <c r="B1701" s="62">
        <v>1.75</v>
      </c>
      <c r="C1701" s="62">
        <v>1640</v>
      </c>
      <c r="D1701" s="62">
        <v>1.5</v>
      </c>
      <c r="E1701" s="62">
        <v>0</v>
      </c>
      <c r="F1701" s="62">
        <v>0</v>
      </c>
      <c r="G1701" s="62">
        <v>5</v>
      </c>
      <c r="H1701" s="62">
        <v>7</v>
      </c>
      <c r="I1701" s="62">
        <v>1951</v>
      </c>
      <c r="J1701" s="62">
        <v>52.9146</v>
      </c>
      <c r="K1701" s="62">
        <v>-114.48399999999999</v>
      </c>
      <c r="L1701" s="62">
        <v>1760</v>
      </c>
      <c r="M1701" s="61">
        <v>700000</v>
      </c>
      <c r="N1701" s="60"/>
      <c r="O1701" s="60"/>
      <c r="R1701" s="60">
        <f t="shared" si="52"/>
        <v>536025.73183400731</v>
      </c>
      <c r="S1701" s="67">
        <f t="shared" si="53"/>
        <v>163974.26816599269</v>
      </c>
    </row>
    <row r="1702" spans="1:19" x14ac:dyDescent="0.25">
      <c r="A1702" s="62">
        <v>4</v>
      </c>
      <c r="B1702" s="62">
        <v>2.5</v>
      </c>
      <c r="C1702" s="62">
        <v>2440</v>
      </c>
      <c r="D1702" s="62">
        <v>1</v>
      </c>
      <c r="E1702" s="62">
        <v>0</v>
      </c>
      <c r="F1702" s="62">
        <v>0</v>
      </c>
      <c r="G1702" s="62">
        <v>5</v>
      </c>
      <c r="H1702" s="62">
        <v>8</v>
      </c>
      <c r="I1702" s="62">
        <v>1961</v>
      </c>
      <c r="J1702" s="62">
        <v>52.790599999999998</v>
      </c>
      <c r="K1702" s="62">
        <v>-114.374</v>
      </c>
      <c r="L1702" s="62">
        <v>2140</v>
      </c>
      <c r="M1702" s="61">
        <v>689000</v>
      </c>
      <c r="N1702" s="60"/>
      <c r="O1702" s="60"/>
      <c r="R1702" s="60">
        <f t="shared" si="52"/>
        <v>669301.43232088443</v>
      </c>
      <c r="S1702" s="67">
        <f t="shared" si="53"/>
        <v>19698.567679115571</v>
      </c>
    </row>
    <row r="1703" spans="1:19" x14ac:dyDescent="0.25">
      <c r="A1703" s="62">
        <v>3</v>
      </c>
      <c r="B1703" s="62">
        <v>1.75</v>
      </c>
      <c r="C1703" s="62">
        <v>1800</v>
      </c>
      <c r="D1703" s="62">
        <v>1</v>
      </c>
      <c r="E1703" s="62">
        <v>0</v>
      </c>
      <c r="F1703" s="62">
        <v>0</v>
      </c>
      <c r="G1703" s="62">
        <v>3</v>
      </c>
      <c r="H1703" s="62">
        <v>7</v>
      </c>
      <c r="I1703" s="62">
        <v>1952</v>
      </c>
      <c r="J1703" s="62">
        <v>52.881399999999999</v>
      </c>
      <c r="K1703" s="62">
        <v>-114.59699999999999</v>
      </c>
      <c r="L1703" s="62">
        <v>1720</v>
      </c>
      <c r="M1703" s="61">
        <v>655000</v>
      </c>
      <c r="N1703" s="60"/>
      <c r="O1703" s="60"/>
      <c r="R1703" s="60">
        <f t="shared" si="52"/>
        <v>489097.39874690055</v>
      </c>
      <c r="S1703" s="67">
        <f t="shared" si="53"/>
        <v>165902.60125309945</v>
      </c>
    </row>
    <row r="1704" spans="1:19" x14ac:dyDescent="0.25">
      <c r="A1704" s="62">
        <v>3</v>
      </c>
      <c r="B1704" s="62">
        <v>1.5</v>
      </c>
      <c r="C1704" s="62">
        <v>2120</v>
      </c>
      <c r="D1704" s="62">
        <v>1</v>
      </c>
      <c r="E1704" s="62">
        <v>0</v>
      </c>
      <c r="F1704" s="62">
        <v>0</v>
      </c>
      <c r="G1704" s="62">
        <v>3</v>
      </c>
      <c r="H1704" s="62">
        <v>7</v>
      </c>
      <c r="I1704" s="62">
        <v>1940</v>
      </c>
      <c r="J1704" s="62">
        <v>52.873800000000003</v>
      </c>
      <c r="K1704" s="62">
        <v>-114.593</v>
      </c>
      <c r="L1704" s="62">
        <v>1620</v>
      </c>
      <c r="M1704" s="61">
        <v>650000</v>
      </c>
      <c r="N1704" s="60"/>
      <c r="O1704" s="60"/>
      <c r="R1704" s="60">
        <f t="shared" si="52"/>
        <v>559577.34390696546</v>
      </c>
      <c r="S1704" s="67">
        <f t="shared" si="53"/>
        <v>90422.656093034544</v>
      </c>
    </row>
    <row r="1705" spans="1:19" x14ac:dyDescent="0.25">
      <c r="A1705" s="62">
        <v>4</v>
      </c>
      <c r="B1705" s="62">
        <v>3.5</v>
      </c>
      <c r="C1705" s="62">
        <v>2910</v>
      </c>
      <c r="D1705" s="62">
        <v>2</v>
      </c>
      <c r="E1705" s="62">
        <v>0</v>
      </c>
      <c r="F1705" s="62">
        <v>0</v>
      </c>
      <c r="G1705" s="62">
        <v>3</v>
      </c>
      <c r="H1705" s="62">
        <v>9</v>
      </c>
      <c r="I1705" s="62">
        <v>2012</v>
      </c>
      <c r="J1705" s="62">
        <v>52.7468</v>
      </c>
      <c r="K1705" s="62">
        <v>-114.07299999999999</v>
      </c>
      <c r="L1705" s="62">
        <v>2910</v>
      </c>
      <c r="M1705" s="61">
        <v>645000</v>
      </c>
      <c r="N1705" s="60"/>
      <c r="O1705" s="60"/>
      <c r="R1705" s="60">
        <f t="shared" si="52"/>
        <v>683234.66818508937</v>
      </c>
      <c r="S1705" s="67">
        <f t="shared" si="53"/>
        <v>-38234.668185089366</v>
      </c>
    </row>
    <row r="1706" spans="1:19" x14ac:dyDescent="0.25">
      <c r="A1706" s="62">
        <v>3</v>
      </c>
      <c r="B1706" s="62">
        <v>3.25</v>
      </c>
      <c r="C1706" s="62">
        <v>1720</v>
      </c>
      <c r="D1706" s="62">
        <v>2.5</v>
      </c>
      <c r="E1706" s="62">
        <v>0</v>
      </c>
      <c r="F1706" s="62">
        <v>2</v>
      </c>
      <c r="G1706" s="62">
        <v>3</v>
      </c>
      <c r="H1706" s="62">
        <v>9</v>
      </c>
      <c r="I1706" s="62">
        <v>2004</v>
      </c>
      <c r="J1706" s="62">
        <v>52.848700000000001</v>
      </c>
      <c r="K1706" s="62">
        <v>-114.489</v>
      </c>
      <c r="L1706" s="62">
        <v>1490</v>
      </c>
      <c r="M1706" s="61">
        <v>638000</v>
      </c>
      <c r="N1706" s="60"/>
      <c r="O1706" s="60"/>
      <c r="R1706" s="60">
        <f t="shared" si="52"/>
        <v>686969.73894989328</v>
      </c>
      <c r="S1706" s="67">
        <f t="shared" si="53"/>
        <v>-48969.738949893275</v>
      </c>
    </row>
    <row r="1707" spans="1:19" x14ac:dyDescent="0.25">
      <c r="A1707" s="62">
        <v>4</v>
      </c>
      <c r="B1707" s="62">
        <v>2</v>
      </c>
      <c r="C1707" s="62">
        <v>2000</v>
      </c>
      <c r="D1707" s="62">
        <v>1.5</v>
      </c>
      <c r="E1707" s="62">
        <v>0</v>
      </c>
      <c r="F1707" s="62">
        <v>0</v>
      </c>
      <c r="G1707" s="62">
        <v>5</v>
      </c>
      <c r="H1707" s="62">
        <v>7</v>
      </c>
      <c r="I1707" s="62">
        <v>1925</v>
      </c>
      <c r="J1707" s="62">
        <v>52.808700000000002</v>
      </c>
      <c r="K1707" s="62">
        <v>-114.483</v>
      </c>
      <c r="L1707" s="62">
        <v>2200</v>
      </c>
      <c r="M1707" s="61">
        <v>630000</v>
      </c>
      <c r="N1707" s="60"/>
      <c r="O1707" s="60"/>
      <c r="R1707" s="60">
        <f t="shared" si="52"/>
        <v>594824.25913692394</v>
      </c>
      <c r="S1707" s="67">
        <f t="shared" si="53"/>
        <v>35175.740863076062</v>
      </c>
    </row>
    <row r="1708" spans="1:19" x14ac:dyDescent="0.25">
      <c r="A1708" s="62">
        <v>4</v>
      </c>
      <c r="B1708" s="62">
        <v>2.75</v>
      </c>
      <c r="C1708" s="62">
        <v>3120</v>
      </c>
      <c r="D1708" s="62">
        <v>2</v>
      </c>
      <c r="E1708" s="62">
        <v>0</v>
      </c>
      <c r="F1708" s="62">
        <v>0</v>
      </c>
      <c r="G1708" s="62">
        <v>3</v>
      </c>
      <c r="H1708" s="62">
        <v>9</v>
      </c>
      <c r="I1708" s="62">
        <v>1997</v>
      </c>
      <c r="J1708" s="62">
        <v>52.573099999999997</v>
      </c>
      <c r="K1708" s="62">
        <v>-114.22</v>
      </c>
      <c r="L1708" s="62">
        <v>2420</v>
      </c>
      <c r="M1708" s="61">
        <v>615000</v>
      </c>
      <c r="N1708" s="60"/>
      <c r="O1708" s="60"/>
      <c r="R1708" s="60">
        <f t="shared" si="52"/>
        <v>641012.25536283676</v>
      </c>
      <c r="S1708" s="67">
        <f t="shared" si="53"/>
        <v>-26012.25536283676</v>
      </c>
    </row>
    <row r="1709" spans="1:19" x14ac:dyDescent="0.25">
      <c r="A1709" s="62">
        <v>4</v>
      </c>
      <c r="B1709" s="62">
        <v>2.5</v>
      </c>
      <c r="C1709" s="62">
        <v>2590</v>
      </c>
      <c r="D1709" s="62">
        <v>2</v>
      </c>
      <c r="E1709" s="62">
        <v>0</v>
      </c>
      <c r="F1709" s="62">
        <v>0</v>
      </c>
      <c r="G1709" s="62">
        <v>3</v>
      </c>
      <c r="H1709" s="62">
        <v>9</v>
      </c>
      <c r="I1709" s="62">
        <v>2003</v>
      </c>
      <c r="J1709" s="62">
        <v>52.967799999999997</v>
      </c>
      <c r="K1709" s="62">
        <v>-114.438</v>
      </c>
      <c r="L1709" s="62">
        <v>2110</v>
      </c>
      <c r="M1709" s="61">
        <v>570000</v>
      </c>
      <c r="N1709" s="60"/>
      <c r="O1709" s="60"/>
      <c r="R1709" s="60">
        <f t="shared" si="52"/>
        <v>747485.2040557086</v>
      </c>
      <c r="S1709" s="67">
        <f t="shared" si="53"/>
        <v>-177485.2040557086</v>
      </c>
    </row>
    <row r="1710" spans="1:19" x14ac:dyDescent="0.25">
      <c r="A1710" s="62">
        <v>4</v>
      </c>
      <c r="B1710" s="62">
        <v>2.5</v>
      </c>
      <c r="C1710" s="62">
        <v>3270</v>
      </c>
      <c r="D1710" s="62">
        <v>1</v>
      </c>
      <c r="E1710" s="62">
        <v>0</v>
      </c>
      <c r="F1710" s="62">
        <v>0</v>
      </c>
      <c r="G1710" s="62">
        <v>4</v>
      </c>
      <c r="H1710" s="62">
        <v>8</v>
      </c>
      <c r="I1710" s="62">
        <v>1979</v>
      </c>
      <c r="J1710" s="62">
        <v>52.752099999999999</v>
      </c>
      <c r="K1710" s="62">
        <v>-114.36799999999999</v>
      </c>
      <c r="L1710" s="62">
        <v>1520</v>
      </c>
      <c r="M1710" s="61">
        <v>560000</v>
      </c>
      <c r="N1710" s="60"/>
      <c r="O1710" s="60"/>
      <c r="R1710" s="60">
        <f t="shared" si="52"/>
        <v>705691.73381542263</v>
      </c>
      <c r="S1710" s="67">
        <f t="shared" si="53"/>
        <v>-145691.73381542263</v>
      </c>
    </row>
    <row r="1711" spans="1:19" x14ac:dyDescent="0.25">
      <c r="A1711" s="62">
        <v>3</v>
      </c>
      <c r="B1711" s="62">
        <v>2.25</v>
      </c>
      <c r="C1711" s="62">
        <v>1230</v>
      </c>
      <c r="D1711" s="62">
        <v>3</v>
      </c>
      <c r="E1711" s="62">
        <v>0</v>
      </c>
      <c r="F1711" s="62">
        <v>0</v>
      </c>
      <c r="G1711" s="62">
        <v>3</v>
      </c>
      <c r="H1711" s="62">
        <v>8</v>
      </c>
      <c r="I1711" s="62">
        <v>2013</v>
      </c>
      <c r="J1711" s="62">
        <v>52.882100000000001</v>
      </c>
      <c r="K1711" s="62">
        <v>-114.59</v>
      </c>
      <c r="L1711" s="62">
        <v>1760</v>
      </c>
      <c r="M1711" s="61">
        <v>550000</v>
      </c>
      <c r="N1711" s="60"/>
      <c r="O1711" s="60"/>
      <c r="R1711" s="60">
        <f t="shared" si="52"/>
        <v>386484.99113838183</v>
      </c>
      <c r="S1711" s="67">
        <f t="shared" si="53"/>
        <v>163515.00886161817</v>
      </c>
    </row>
    <row r="1712" spans="1:19" x14ac:dyDescent="0.25">
      <c r="A1712" s="62">
        <v>2</v>
      </c>
      <c r="B1712" s="62">
        <v>1.75</v>
      </c>
      <c r="C1712" s="62">
        <v>1780</v>
      </c>
      <c r="D1712" s="62">
        <v>1</v>
      </c>
      <c r="E1712" s="62">
        <v>0</v>
      </c>
      <c r="F1712" s="62">
        <v>0</v>
      </c>
      <c r="G1712" s="62">
        <v>4</v>
      </c>
      <c r="H1712" s="62">
        <v>8</v>
      </c>
      <c r="I1712" s="62">
        <v>1976</v>
      </c>
      <c r="J1712" s="62">
        <v>52.645800000000001</v>
      </c>
      <c r="K1712" s="62">
        <v>-114.19199999999999</v>
      </c>
      <c r="L1712" s="62">
        <v>2060</v>
      </c>
      <c r="M1712" s="61">
        <v>535000</v>
      </c>
      <c r="N1712" s="60"/>
      <c r="O1712" s="60"/>
      <c r="R1712" s="60">
        <f t="shared" si="52"/>
        <v>429111.41863190924</v>
      </c>
      <c r="S1712" s="67">
        <f t="shared" si="53"/>
        <v>105888.58136809076</v>
      </c>
    </row>
    <row r="1713" spans="1:19" x14ac:dyDescent="0.25">
      <c r="A1713" s="62">
        <v>3</v>
      </c>
      <c r="B1713" s="62">
        <v>2.5</v>
      </c>
      <c r="C1713" s="62">
        <v>1930</v>
      </c>
      <c r="D1713" s="62">
        <v>2</v>
      </c>
      <c r="E1713" s="62">
        <v>0</v>
      </c>
      <c r="F1713" s="62">
        <v>0</v>
      </c>
      <c r="G1713" s="62">
        <v>3</v>
      </c>
      <c r="H1713" s="62">
        <v>7</v>
      </c>
      <c r="I1713" s="62">
        <v>2004</v>
      </c>
      <c r="J1713" s="62">
        <v>52.908299999999997</v>
      </c>
      <c r="K1713" s="62">
        <v>-114.22199999999999</v>
      </c>
      <c r="L1713" s="62">
        <v>2410</v>
      </c>
      <c r="M1713" s="61">
        <v>531800</v>
      </c>
      <c r="N1713" s="60"/>
      <c r="O1713" s="60"/>
      <c r="R1713" s="60">
        <f t="shared" si="52"/>
        <v>415239.37362386915</v>
      </c>
      <c r="S1713" s="67">
        <f t="shared" si="53"/>
        <v>116560.62637613085</v>
      </c>
    </row>
    <row r="1714" spans="1:19" x14ac:dyDescent="0.25">
      <c r="A1714" s="62">
        <v>3</v>
      </c>
      <c r="B1714" s="62">
        <v>2.5</v>
      </c>
      <c r="C1714" s="62">
        <v>2160</v>
      </c>
      <c r="D1714" s="62">
        <v>2</v>
      </c>
      <c r="E1714" s="62">
        <v>0</v>
      </c>
      <c r="F1714" s="62">
        <v>0</v>
      </c>
      <c r="G1714" s="62">
        <v>3</v>
      </c>
      <c r="H1714" s="62">
        <v>8</v>
      </c>
      <c r="I1714" s="62">
        <v>1992</v>
      </c>
      <c r="J1714" s="62">
        <v>52.959600000000002</v>
      </c>
      <c r="K1714" s="62">
        <v>-114.523</v>
      </c>
      <c r="L1714" s="62">
        <v>2160</v>
      </c>
      <c r="M1714" s="61">
        <v>530000</v>
      </c>
      <c r="N1714" s="60"/>
      <c r="O1714" s="60"/>
      <c r="R1714" s="60">
        <f t="shared" si="52"/>
        <v>638441.7997197134</v>
      </c>
      <c r="S1714" s="67">
        <f t="shared" si="53"/>
        <v>-108441.7997197134</v>
      </c>
    </row>
    <row r="1715" spans="1:19" x14ac:dyDescent="0.25">
      <c r="A1715" s="62">
        <v>3</v>
      </c>
      <c r="B1715" s="62">
        <v>1.75</v>
      </c>
      <c r="C1715" s="62">
        <v>1500</v>
      </c>
      <c r="D1715" s="62">
        <v>1</v>
      </c>
      <c r="E1715" s="62">
        <v>0</v>
      </c>
      <c r="F1715" s="62">
        <v>0</v>
      </c>
      <c r="G1715" s="62">
        <v>3</v>
      </c>
      <c r="H1715" s="62">
        <v>8</v>
      </c>
      <c r="I1715" s="62">
        <v>1974</v>
      </c>
      <c r="J1715" s="62">
        <v>52.902200000000001</v>
      </c>
      <c r="K1715" s="62">
        <v>-114.357</v>
      </c>
      <c r="L1715" s="62">
        <v>1920</v>
      </c>
      <c r="M1715" s="61">
        <v>529000</v>
      </c>
      <c r="N1715" s="60"/>
      <c r="O1715" s="60"/>
      <c r="R1715" s="60">
        <f t="shared" si="52"/>
        <v>473108.5270245953</v>
      </c>
      <c r="S1715" s="67">
        <f t="shared" si="53"/>
        <v>55891.4729754047</v>
      </c>
    </row>
    <row r="1716" spans="1:19" x14ac:dyDescent="0.25">
      <c r="A1716" s="62">
        <v>2</v>
      </c>
      <c r="B1716" s="62">
        <v>1</v>
      </c>
      <c r="C1716" s="62">
        <v>1210</v>
      </c>
      <c r="D1716" s="62">
        <v>1</v>
      </c>
      <c r="E1716" s="62">
        <v>0</v>
      </c>
      <c r="F1716" s="62">
        <v>0</v>
      </c>
      <c r="G1716" s="62">
        <v>3</v>
      </c>
      <c r="H1716" s="62">
        <v>6</v>
      </c>
      <c r="I1716" s="62">
        <v>1950</v>
      </c>
      <c r="J1716" s="62">
        <v>52.887099999999997</v>
      </c>
      <c r="K1716" s="62">
        <v>-114.586</v>
      </c>
      <c r="L1716" s="62">
        <v>1330</v>
      </c>
      <c r="M1716" s="61">
        <v>529000</v>
      </c>
      <c r="N1716" s="60"/>
      <c r="O1716" s="60"/>
      <c r="R1716" s="60">
        <f t="shared" si="52"/>
        <v>288688.48626210709</v>
      </c>
      <c r="S1716" s="67">
        <f t="shared" si="53"/>
        <v>240311.51373789291</v>
      </c>
    </row>
    <row r="1717" spans="1:19" x14ac:dyDescent="0.25">
      <c r="A1717" s="62">
        <v>4</v>
      </c>
      <c r="B1717" s="62">
        <v>3</v>
      </c>
      <c r="C1717" s="62">
        <v>2430</v>
      </c>
      <c r="D1717" s="62">
        <v>1</v>
      </c>
      <c r="E1717" s="62">
        <v>0</v>
      </c>
      <c r="F1717" s="62">
        <v>0</v>
      </c>
      <c r="G1717" s="62">
        <v>4</v>
      </c>
      <c r="H1717" s="62">
        <v>7</v>
      </c>
      <c r="I1717" s="62">
        <v>1978</v>
      </c>
      <c r="J1717" s="62">
        <v>52.960700000000003</v>
      </c>
      <c r="K1717" s="62">
        <v>-114.41800000000001</v>
      </c>
      <c r="L1717" s="62">
        <v>1580</v>
      </c>
      <c r="M1717" s="61">
        <v>518000</v>
      </c>
      <c r="N1717" s="60"/>
      <c r="O1717" s="60"/>
      <c r="R1717" s="60">
        <f t="shared" si="52"/>
        <v>597810.76538208569</v>
      </c>
      <c r="S1717" s="67">
        <f t="shared" si="53"/>
        <v>-79810.765382085694</v>
      </c>
    </row>
    <row r="1718" spans="1:19" x14ac:dyDescent="0.25">
      <c r="A1718" s="62">
        <v>3</v>
      </c>
      <c r="B1718" s="62">
        <v>2</v>
      </c>
      <c r="C1718" s="62">
        <v>2410</v>
      </c>
      <c r="D1718" s="62">
        <v>1.5</v>
      </c>
      <c r="E1718" s="62">
        <v>0</v>
      </c>
      <c r="F1718" s="62">
        <v>0</v>
      </c>
      <c r="G1718" s="62">
        <v>3</v>
      </c>
      <c r="H1718" s="62">
        <v>7</v>
      </c>
      <c r="I1718" s="62">
        <v>1995</v>
      </c>
      <c r="J1718" s="62">
        <v>52.645400000000002</v>
      </c>
      <c r="K1718" s="62">
        <v>-114.648</v>
      </c>
      <c r="L1718" s="62">
        <v>1900</v>
      </c>
      <c r="M1718" s="61">
        <v>485000</v>
      </c>
      <c r="N1718" s="60"/>
      <c r="O1718" s="60"/>
      <c r="R1718" s="60">
        <f t="shared" si="52"/>
        <v>384565.98535413062</v>
      </c>
      <c r="S1718" s="67">
        <f t="shared" si="53"/>
        <v>100434.01464586938</v>
      </c>
    </row>
    <row r="1719" spans="1:19" x14ac:dyDescent="0.25">
      <c r="A1719" s="62">
        <v>3</v>
      </c>
      <c r="B1719" s="62">
        <v>2.5</v>
      </c>
      <c r="C1719" s="62">
        <v>1310</v>
      </c>
      <c r="D1719" s="62">
        <v>2</v>
      </c>
      <c r="E1719" s="62">
        <v>0</v>
      </c>
      <c r="F1719" s="62">
        <v>0</v>
      </c>
      <c r="G1719" s="62">
        <v>3</v>
      </c>
      <c r="H1719" s="62">
        <v>8</v>
      </c>
      <c r="I1719" s="62">
        <v>2008</v>
      </c>
      <c r="J1719" s="62">
        <v>52.807299999999998</v>
      </c>
      <c r="K1719" s="62">
        <v>-114.599</v>
      </c>
      <c r="L1719" s="62">
        <v>1330</v>
      </c>
      <c r="M1719" s="61">
        <v>475000</v>
      </c>
      <c r="N1719" s="60"/>
      <c r="O1719" s="60"/>
      <c r="R1719" s="60">
        <f t="shared" si="52"/>
        <v>359501.93851263804</v>
      </c>
      <c r="S1719" s="67">
        <f t="shared" si="53"/>
        <v>115498.06148736196</v>
      </c>
    </row>
    <row r="1720" spans="1:19" x14ac:dyDescent="0.25">
      <c r="A1720" s="62">
        <v>3</v>
      </c>
      <c r="B1720" s="62">
        <v>2.5</v>
      </c>
      <c r="C1720" s="62">
        <v>1690</v>
      </c>
      <c r="D1720" s="62">
        <v>2</v>
      </c>
      <c r="E1720" s="62">
        <v>0</v>
      </c>
      <c r="F1720" s="62">
        <v>0</v>
      </c>
      <c r="G1720" s="62">
        <v>3</v>
      </c>
      <c r="H1720" s="62">
        <v>7</v>
      </c>
      <c r="I1720" s="62">
        <v>2002</v>
      </c>
      <c r="J1720" s="62">
        <v>52.918500000000002</v>
      </c>
      <c r="K1720" s="62">
        <v>-114.233</v>
      </c>
      <c r="L1720" s="62">
        <v>1650</v>
      </c>
      <c r="M1720" s="61">
        <v>461000</v>
      </c>
      <c r="N1720" s="60"/>
      <c r="O1720" s="60"/>
      <c r="R1720" s="60">
        <f t="shared" si="52"/>
        <v>370566.11568332702</v>
      </c>
      <c r="S1720" s="67">
        <f t="shared" si="53"/>
        <v>90433.884316672978</v>
      </c>
    </row>
    <row r="1721" spans="1:19" x14ac:dyDescent="0.25">
      <c r="A1721" s="62">
        <v>3</v>
      </c>
      <c r="B1721" s="62">
        <v>1</v>
      </c>
      <c r="C1721" s="62">
        <v>940</v>
      </c>
      <c r="D1721" s="62">
        <v>1</v>
      </c>
      <c r="E1721" s="62">
        <v>0</v>
      </c>
      <c r="F1721" s="62">
        <v>0</v>
      </c>
      <c r="G1721" s="62">
        <v>4</v>
      </c>
      <c r="H1721" s="62">
        <v>6</v>
      </c>
      <c r="I1721" s="62">
        <v>1959</v>
      </c>
      <c r="J1721" s="62">
        <v>52.853099999999998</v>
      </c>
      <c r="K1721" s="62">
        <v>-114.31</v>
      </c>
      <c r="L1721" s="62">
        <v>1250</v>
      </c>
      <c r="M1721" s="61">
        <v>435000</v>
      </c>
      <c r="N1721" s="60"/>
      <c r="O1721" s="60"/>
      <c r="R1721" s="60">
        <f t="shared" si="52"/>
        <v>167159.08013085337</v>
      </c>
      <c r="S1721" s="67">
        <f t="shared" si="53"/>
        <v>267840.91986914666</v>
      </c>
    </row>
    <row r="1722" spans="1:19" x14ac:dyDescent="0.25">
      <c r="A1722" s="62">
        <v>5</v>
      </c>
      <c r="B1722" s="62">
        <v>1.5</v>
      </c>
      <c r="C1722" s="62">
        <v>1720</v>
      </c>
      <c r="D1722" s="62">
        <v>1</v>
      </c>
      <c r="E1722" s="62">
        <v>0</v>
      </c>
      <c r="F1722" s="62">
        <v>0</v>
      </c>
      <c r="G1722" s="62">
        <v>3</v>
      </c>
      <c r="H1722" s="62">
        <v>7</v>
      </c>
      <c r="I1722" s="62">
        <v>1967</v>
      </c>
      <c r="J1722" s="62">
        <v>52.754100000000001</v>
      </c>
      <c r="K1722" s="62">
        <v>-114.24299999999999</v>
      </c>
      <c r="L1722" s="62">
        <v>1560</v>
      </c>
      <c r="M1722" s="61">
        <v>435000</v>
      </c>
      <c r="N1722" s="60"/>
      <c r="O1722" s="60"/>
      <c r="R1722" s="60">
        <f t="shared" si="52"/>
        <v>254962.55121918765</v>
      </c>
      <c r="S1722" s="67">
        <f t="shared" si="53"/>
        <v>180037.44878081235</v>
      </c>
    </row>
    <row r="1723" spans="1:19" x14ac:dyDescent="0.25">
      <c r="A1723" s="62">
        <v>3</v>
      </c>
      <c r="B1723" s="62">
        <v>1.75</v>
      </c>
      <c r="C1723" s="62">
        <v>2120</v>
      </c>
      <c r="D1723" s="62">
        <v>1</v>
      </c>
      <c r="E1723" s="62">
        <v>0</v>
      </c>
      <c r="F1723" s="62">
        <v>0</v>
      </c>
      <c r="G1723" s="62">
        <v>3</v>
      </c>
      <c r="H1723" s="62">
        <v>7</v>
      </c>
      <c r="I1723" s="62">
        <v>1947</v>
      </c>
      <c r="J1723" s="62">
        <v>52.938299999999998</v>
      </c>
      <c r="K1723" s="62">
        <v>-114.498</v>
      </c>
      <c r="L1723" s="62">
        <v>1840</v>
      </c>
      <c r="M1723" s="61">
        <v>425000</v>
      </c>
      <c r="N1723" s="60"/>
      <c r="O1723" s="60"/>
      <c r="R1723" s="60">
        <f t="shared" si="52"/>
        <v>580855.24389546842</v>
      </c>
      <c r="S1723" s="67">
        <f t="shared" si="53"/>
        <v>-155855.24389546842</v>
      </c>
    </row>
    <row r="1724" spans="1:19" x14ac:dyDescent="0.25">
      <c r="A1724" s="62">
        <v>4</v>
      </c>
      <c r="B1724" s="62">
        <v>2.25</v>
      </c>
      <c r="C1724" s="62">
        <v>2930</v>
      </c>
      <c r="D1724" s="62">
        <v>1</v>
      </c>
      <c r="E1724" s="62">
        <v>0</v>
      </c>
      <c r="F1724" s="62">
        <v>0</v>
      </c>
      <c r="G1724" s="62">
        <v>4</v>
      </c>
      <c r="H1724" s="62">
        <v>8</v>
      </c>
      <c r="I1724" s="62">
        <v>1977</v>
      </c>
      <c r="J1724" s="62">
        <v>52.540300000000002</v>
      </c>
      <c r="K1724" s="62">
        <v>-114.572</v>
      </c>
      <c r="L1724" s="62">
        <v>2800</v>
      </c>
      <c r="M1724" s="61">
        <v>420000</v>
      </c>
      <c r="N1724" s="60"/>
      <c r="O1724" s="60"/>
      <c r="R1724" s="60">
        <f t="shared" si="52"/>
        <v>573343.17845609155</v>
      </c>
      <c r="S1724" s="67">
        <f t="shared" si="53"/>
        <v>-153343.17845609155</v>
      </c>
    </row>
    <row r="1725" spans="1:19" x14ac:dyDescent="0.25">
      <c r="A1725" s="62">
        <v>2</v>
      </c>
      <c r="B1725" s="62">
        <v>1</v>
      </c>
      <c r="C1725" s="62">
        <v>1000</v>
      </c>
      <c r="D1725" s="62">
        <v>1</v>
      </c>
      <c r="E1725" s="62">
        <v>0</v>
      </c>
      <c r="F1725" s="62">
        <v>0</v>
      </c>
      <c r="G1725" s="62">
        <v>3</v>
      </c>
      <c r="H1725" s="62">
        <v>6</v>
      </c>
      <c r="I1725" s="62">
        <v>1910</v>
      </c>
      <c r="J1725" s="62">
        <v>52.904200000000003</v>
      </c>
      <c r="K1725" s="62">
        <v>-114.586</v>
      </c>
      <c r="L1725" s="62">
        <v>1490</v>
      </c>
      <c r="M1725" s="61">
        <v>417200</v>
      </c>
      <c r="N1725" s="60"/>
      <c r="O1725" s="60"/>
      <c r="R1725" s="60">
        <f t="shared" si="52"/>
        <v>368441.69024521502</v>
      </c>
      <c r="S1725" s="67">
        <f t="shared" si="53"/>
        <v>48758.309754784976</v>
      </c>
    </row>
    <row r="1726" spans="1:19" x14ac:dyDescent="0.25">
      <c r="A1726" s="62">
        <v>6</v>
      </c>
      <c r="B1726" s="62">
        <v>2</v>
      </c>
      <c r="C1726" s="62">
        <v>2500</v>
      </c>
      <c r="D1726" s="62">
        <v>1</v>
      </c>
      <c r="E1726" s="62">
        <v>0</v>
      </c>
      <c r="F1726" s="62">
        <v>0</v>
      </c>
      <c r="G1726" s="62">
        <v>3</v>
      </c>
      <c r="H1726" s="62">
        <v>8</v>
      </c>
      <c r="I1726" s="62">
        <v>1966</v>
      </c>
      <c r="J1726" s="62">
        <v>52.781700000000001</v>
      </c>
      <c r="K1726" s="62">
        <v>-114.458</v>
      </c>
      <c r="L1726" s="62">
        <v>1800</v>
      </c>
      <c r="M1726" s="61">
        <v>415000</v>
      </c>
      <c r="N1726" s="60"/>
      <c r="O1726" s="60"/>
      <c r="R1726" s="60">
        <f t="shared" si="52"/>
        <v>520257.91735727293</v>
      </c>
      <c r="S1726" s="67">
        <f t="shared" si="53"/>
        <v>-105257.91735727293</v>
      </c>
    </row>
    <row r="1727" spans="1:19" x14ac:dyDescent="0.25">
      <c r="A1727" s="62">
        <v>5</v>
      </c>
      <c r="B1727" s="62">
        <v>2.5</v>
      </c>
      <c r="C1727" s="62">
        <v>2670</v>
      </c>
      <c r="D1727" s="62">
        <v>1</v>
      </c>
      <c r="E1727" s="62">
        <v>0</v>
      </c>
      <c r="F1727" s="62">
        <v>0</v>
      </c>
      <c r="G1727" s="62">
        <v>3</v>
      </c>
      <c r="H1727" s="62">
        <v>8</v>
      </c>
      <c r="I1727" s="62">
        <v>1980</v>
      </c>
      <c r="J1727" s="62">
        <v>52.572899999999997</v>
      </c>
      <c r="K1727" s="62">
        <v>-114.28700000000001</v>
      </c>
      <c r="L1727" s="62">
        <v>1860</v>
      </c>
      <c r="M1727" s="61">
        <v>410000</v>
      </c>
      <c r="N1727" s="60"/>
      <c r="O1727" s="60"/>
      <c r="R1727" s="60">
        <f t="shared" si="52"/>
        <v>441060.05299303483</v>
      </c>
      <c r="S1727" s="67">
        <f t="shared" si="53"/>
        <v>-31060.052993034828</v>
      </c>
    </row>
    <row r="1728" spans="1:19" x14ac:dyDescent="0.25">
      <c r="A1728" s="62">
        <v>3</v>
      </c>
      <c r="B1728" s="62">
        <v>2.5</v>
      </c>
      <c r="C1728" s="62">
        <v>1070</v>
      </c>
      <c r="D1728" s="62">
        <v>2</v>
      </c>
      <c r="E1728" s="62">
        <v>0</v>
      </c>
      <c r="F1728" s="62">
        <v>0</v>
      </c>
      <c r="G1728" s="62">
        <v>3</v>
      </c>
      <c r="H1728" s="62">
        <v>7</v>
      </c>
      <c r="I1728" s="62">
        <v>2009</v>
      </c>
      <c r="J1728" s="62">
        <v>52.8202</v>
      </c>
      <c r="K1728" s="62">
        <v>-114.577</v>
      </c>
      <c r="L1728" s="62">
        <v>1450</v>
      </c>
      <c r="M1728" s="61">
        <v>386950</v>
      </c>
      <c r="N1728" s="60"/>
      <c r="O1728" s="60"/>
      <c r="R1728" s="60">
        <f t="shared" si="52"/>
        <v>221128.04332485664</v>
      </c>
      <c r="S1728" s="67">
        <f t="shared" si="53"/>
        <v>165821.95667514336</v>
      </c>
    </row>
    <row r="1729" spans="1:19" x14ac:dyDescent="0.25">
      <c r="A1729" s="62">
        <v>3</v>
      </c>
      <c r="B1729" s="62">
        <v>1.75</v>
      </c>
      <c r="C1729" s="62">
        <v>1560</v>
      </c>
      <c r="D1729" s="62">
        <v>1</v>
      </c>
      <c r="E1729" s="62">
        <v>0</v>
      </c>
      <c r="F1729" s="62">
        <v>0</v>
      </c>
      <c r="G1729" s="62">
        <v>4</v>
      </c>
      <c r="H1729" s="62">
        <v>6</v>
      </c>
      <c r="I1729" s="62">
        <v>1944</v>
      </c>
      <c r="J1729" s="62">
        <v>52.948999999999998</v>
      </c>
      <c r="K1729" s="62">
        <v>-114.497</v>
      </c>
      <c r="L1729" s="62">
        <v>1320</v>
      </c>
      <c r="M1729" s="61">
        <v>385000</v>
      </c>
      <c r="N1729" s="60"/>
      <c r="O1729" s="60"/>
      <c r="R1729" s="60">
        <f t="shared" si="52"/>
        <v>413805.79274668213</v>
      </c>
      <c r="S1729" s="67">
        <f t="shared" si="53"/>
        <v>-28805.792746682127</v>
      </c>
    </row>
    <row r="1730" spans="1:19" x14ac:dyDescent="0.25">
      <c r="A1730" s="62">
        <v>3</v>
      </c>
      <c r="B1730" s="62">
        <v>2</v>
      </c>
      <c r="C1730" s="62">
        <v>1230</v>
      </c>
      <c r="D1730" s="62">
        <v>1</v>
      </c>
      <c r="E1730" s="62">
        <v>0</v>
      </c>
      <c r="F1730" s="62">
        <v>0</v>
      </c>
      <c r="G1730" s="62">
        <v>3</v>
      </c>
      <c r="H1730" s="62">
        <v>7</v>
      </c>
      <c r="I1730" s="62">
        <v>1989</v>
      </c>
      <c r="J1730" s="62">
        <v>52.9848</v>
      </c>
      <c r="K1730" s="62">
        <v>-114.495</v>
      </c>
      <c r="L1730" s="62">
        <v>2110</v>
      </c>
      <c r="M1730" s="61">
        <v>383610</v>
      </c>
      <c r="N1730" s="60"/>
      <c r="O1730" s="60"/>
      <c r="R1730" s="60">
        <f t="shared" si="52"/>
        <v>356560.46378712804</v>
      </c>
      <c r="S1730" s="67">
        <f t="shared" si="53"/>
        <v>27049.536212871957</v>
      </c>
    </row>
    <row r="1731" spans="1:19" x14ac:dyDescent="0.25">
      <c r="A1731" s="62">
        <v>2</v>
      </c>
      <c r="B1731" s="62">
        <v>1</v>
      </c>
      <c r="C1731" s="62">
        <v>710</v>
      </c>
      <c r="D1731" s="62">
        <v>1</v>
      </c>
      <c r="E1731" s="62">
        <v>0</v>
      </c>
      <c r="F1731" s="62">
        <v>1</v>
      </c>
      <c r="G1731" s="62">
        <v>3</v>
      </c>
      <c r="H1731" s="62">
        <v>5</v>
      </c>
      <c r="I1731" s="62">
        <v>1925</v>
      </c>
      <c r="J1731" s="62">
        <v>52.87</v>
      </c>
      <c r="K1731" s="62">
        <v>-114.584</v>
      </c>
      <c r="L1731" s="62">
        <v>1810</v>
      </c>
      <c r="M1731" s="61">
        <v>375000</v>
      </c>
      <c r="N1731" s="60"/>
      <c r="O1731" s="60"/>
      <c r="R1731" s="60">
        <f t="shared" ref="R1731:R1794" si="54">$P$2+$P$3*A1731+$P$4*B1731+$P$5*C1731+$P$6*D1731+$P$7*E1731+$P$8*F1731+$P$9*G1731+$P$10*H1731+$P$11*I1731+$P$12*J1731+$P$13*K1731+$P$14*L1731</f>
        <v>211525.16409213925</v>
      </c>
      <c r="S1731" s="67">
        <f t="shared" ref="S1731:S1794" si="55">M1731-R1731</f>
        <v>163474.83590786075</v>
      </c>
    </row>
    <row r="1732" spans="1:19" x14ac:dyDescent="0.25">
      <c r="A1732" s="62">
        <v>8</v>
      </c>
      <c r="B1732" s="62">
        <v>3</v>
      </c>
      <c r="C1732" s="62">
        <v>2850</v>
      </c>
      <c r="D1732" s="62">
        <v>1</v>
      </c>
      <c r="E1732" s="62">
        <v>0</v>
      </c>
      <c r="F1732" s="62">
        <v>0</v>
      </c>
      <c r="G1732" s="62">
        <v>3</v>
      </c>
      <c r="H1732" s="62">
        <v>7</v>
      </c>
      <c r="I1732" s="62">
        <v>1959</v>
      </c>
      <c r="J1732" s="62">
        <v>52.715899999999998</v>
      </c>
      <c r="K1732" s="62">
        <v>-114.395</v>
      </c>
      <c r="L1732" s="62">
        <v>1480</v>
      </c>
      <c r="M1732" s="61">
        <v>373000</v>
      </c>
      <c r="N1732" s="60"/>
      <c r="O1732" s="60"/>
      <c r="R1732" s="60">
        <f t="shared" si="54"/>
        <v>423945.54512077087</v>
      </c>
      <c r="S1732" s="67">
        <f t="shared" si="55"/>
        <v>-50945.545120770868</v>
      </c>
    </row>
    <row r="1733" spans="1:19" x14ac:dyDescent="0.25">
      <c r="A1733" s="62">
        <v>3</v>
      </c>
      <c r="B1733" s="62">
        <v>1.75</v>
      </c>
      <c r="C1733" s="62">
        <v>2400</v>
      </c>
      <c r="D1733" s="62">
        <v>1</v>
      </c>
      <c r="E1733" s="62">
        <v>0</v>
      </c>
      <c r="F1733" s="62">
        <v>0</v>
      </c>
      <c r="G1733" s="62">
        <v>3</v>
      </c>
      <c r="H1733" s="62">
        <v>9</v>
      </c>
      <c r="I1733" s="62">
        <v>1971</v>
      </c>
      <c r="J1733" s="62">
        <v>52.567100000000003</v>
      </c>
      <c r="K1733" s="62">
        <v>-114.515</v>
      </c>
      <c r="L1733" s="62">
        <v>2800</v>
      </c>
      <c r="M1733" s="61">
        <v>357000</v>
      </c>
      <c r="N1733" s="60"/>
      <c r="O1733" s="60"/>
      <c r="R1733" s="60">
        <f t="shared" si="54"/>
        <v>592424.61691071955</v>
      </c>
      <c r="S1733" s="67">
        <f t="shared" si="55"/>
        <v>-235424.61691071955</v>
      </c>
    </row>
    <row r="1734" spans="1:19" x14ac:dyDescent="0.25">
      <c r="A1734" s="62">
        <v>5</v>
      </c>
      <c r="B1734" s="62">
        <v>1</v>
      </c>
      <c r="C1734" s="62">
        <v>1790</v>
      </c>
      <c r="D1734" s="62">
        <v>1</v>
      </c>
      <c r="E1734" s="62">
        <v>0</v>
      </c>
      <c r="F1734" s="62">
        <v>0</v>
      </c>
      <c r="G1734" s="62">
        <v>4</v>
      </c>
      <c r="H1734" s="62">
        <v>7</v>
      </c>
      <c r="I1734" s="62">
        <v>1964</v>
      </c>
      <c r="J1734" s="62">
        <v>52.576900000000002</v>
      </c>
      <c r="K1734" s="62">
        <v>-114.38500000000001</v>
      </c>
      <c r="L1734" s="62">
        <v>2420</v>
      </c>
      <c r="M1734" s="61">
        <v>346000</v>
      </c>
      <c r="N1734" s="60"/>
      <c r="O1734" s="60"/>
      <c r="R1734" s="60">
        <f t="shared" si="54"/>
        <v>218880.50594198343</v>
      </c>
      <c r="S1734" s="67">
        <f t="shared" si="55"/>
        <v>127119.49405801657</v>
      </c>
    </row>
    <row r="1735" spans="1:19" x14ac:dyDescent="0.25">
      <c r="A1735" s="62">
        <v>3</v>
      </c>
      <c r="B1735" s="62">
        <v>1</v>
      </c>
      <c r="C1735" s="62">
        <v>1840</v>
      </c>
      <c r="D1735" s="62">
        <v>1</v>
      </c>
      <c r="E1735" s="62">
        <v>0</v>
      </c>
      <c r="F1735" s="62">
        <v>0</v>
      </c>
      <c r="G1735" s="62">
        <v>4</v>
      </c>
      <c r="H1735" s="62">
        <v>7</v>
      </c>
      <c r="I1735" s="62">
        <v>1953</v>
      </c>
      <c r="J1735" s="62">
        <v>52.685000000000002</v>
      </c>
      <c r="K1735" s="62">
        <v>-114.54</v>
      </c>
      <c r="L1735" s="62">
        <v>1250</v>
      </c>
      <c r="M1735" s="61">
        <v>340000</v>
      </c>
      <c r="N1735" s="60"/>
      <c r="O1735" s="60"/>
      <c r="R1735" s="60">
        <f t="shared" si="54"/>
        <v>372783.95152029081</v>
      </c>
      <c r="S1735" s="67">
        <f t="shared" si="55"/>
        <v>-32783.951520290808</v>
      </c>
    </row>
    <row r="1736" spans="1:19" x14ac:dyDescent="0.25">
      <c r="A1736" s="62">
        <v>3</v>
      </c>
      <c r="B1736" s="62">
        <v>2.25</v>
      </c>
      <c r="C1736" s="62">
        <v>1333</v>
      </c>
      <c r="D1736" s="62">
        <v>3</v>
      </c>
      <c r="E1736" s="62">
        <v>0</v>
      </c>
      <c r="F1736" s="62">
        <v>3</v>
      </c>
      <c r="G1736" s="62">
        <v>3</v>
      </c>
      <c r="H1736" s="62">
        <v>7</v>
      </c>
      <c r="I1736" s="62">
        <v>2009</v>
      </c>
      <c r="J1736" s="62">
        <v>52.9358</v>
      </c>
      <c r="K1736" s="62">
        <v>-114.492</v>
      </c>
      <c r="L1736" s="62">
        <v>1360</v>
      </c>
      <c r="M1736" s="61">
        <v>338500</v>
      </c>
      <c r="N1736" s="60"/>
      <c r="O1736" s="60"/>
      <c r="R1736" s="60">
        <f t="shared" si="54"/>
        <v>462652.12467651255</v>
      </c>
      <c r="S1736" s="67">
        <f t="shared" si="55"/>
        <v>-124152.12467651255</v>
      </c>
    </row>
    <row r="1737" spans="1:19" x14ac:dyDescent="0.25">
      <c r="A1737" s="62">
        <v>4</v>
      </c>
      <c r="B1737" s="62">
        <v>2.5</v>
      </c>
      <c r="C1737" s="62">
        <v>2180</v>
      </c>
      <c r="D1737" s="62">
        <v>1</v>
      </c>
      <c r="E1737" s="62">
        <v>0</v>
      </c>
      <c r="F1737" s="62">
        <v>0</v>
      </c>
      <c r="G1737" s="62">
        <v>3</v>
      </c>
      <c r="H1737" s="62">
        <v>7</v>
      </c>
      <c r="I1737" s="62">
        <v>1972</v>
      </c>
      <c r="J1737" s="62">
        <v>52.971899999999998</v>
      </c>
      <c r="K1737" s="62">
        <v>-114.371</v>
      </c>
      <c r="L1737" s="62">
        <v>2070</v>
      </c>
      <c r="M1737" s="61">
        <v>330000</v>
      </c>
      <c r="N1737" s="60"/>
      <c r="O1737" s="60"/>
      <c r="R1737" s="60">
        <f t="shared" si="54"/>
        <v>532926.92299943161</v>
      </c>
      <c r="S1737" s="67">
        <f t="shared" si="55"/>
        <v>-202926.92299943161</v>
      </c>
    </row>
    <row r="1738" spans="1:19" x14ac:dyDescent="0.25">
      <c r="A1738" s="62">
        <v>3</v>
      </c>
      <c r="B1738" s="62">
        <v>1.5</v>
      </c>
      <c r="C1738" s="62">
        <v>1690</v>
      </c>
      <c r="D1738" s="62">
        <v>1</v>
      </c>
      <c r="E1738" s="62">
        <v>0</v>
      </c>
      <c r="F1738" s="62">
        <v>0</v>
      </c>
      <c r="G1738" s="62">
        <v>4</v>
      </c>
      <c r="H1738" s="62">
        <v>7</v>
      </c>
      <c r="I1738" s="62">
        <v>1955</v>
      </c>
      <c r="J1738" s="62">
        <v>52.683100000000003</v>
      </c>
      <c r="K1738" s="62">
        <v>-114.53400000000001</v>
      </c>
      <c r="L1738" s="62">
        <v>1990</v>
      </c>
      <c r="M1738" s="61">
        <v>330000</v>
      </c>
      <c r="N1738" s="60"/>
      <c r="O1738" s="60"/>
      <c r="R1738" s="60">
        <f t="shared" si="54"/>
        <v>374188.77207956096</v>
      </c>
      <c r="S1738" s="67">
        <f t="shared" si="55"/>
        <v>-44188.772079560964</v>
      </c>
    </row>
    <row r="1739" spans="1:19" x14ac:dyDescent="0.25">
      <c r="A1739" s="62">
        <v>3</v>
      </c>
      <c r="B1739" s="62">
        <v>2.75</v>
      </c>
      <c r="C1739" s="62">
        <v>3360</v>
      </c>
      <c r="D1739" s="62">
        <v>1</v>
      </c>
      <c r="E1739" s="62">
        <v>0</v>
      </c>
      <c r="F1739" s="62">
        <v>0</v>
      </c>
      <c r="G1739" s="62">
        <v>4</v>
      </c>
      <c r="H1739" s="62">
        <v>7</v>
      </c>
      <c r="I1739" s="62">
        <v>1988</v>
      </c>
      <c r="J1739" s="62">
        <v>52.490400000000001</v>
      </c>
      <c r="K1739" s="62">
        <v>-114.21299999999999</v>
      </c>
      <c r="L1739" s="62">
        <v>2580</v>
      </c>
      <c r="M1739" s="61">
        <v>329999</v>
      </c>
      <c r="N1739" s="60"/>
      <c r="O1739" s="60"/>
      <c r="R1739" s="60">
        <f t="shared" si="54"/>
        <v>507145.03172253678</v>
      </c>
      <c r="S1739" s="67">
        <f t="shared" si="55"/>
        <v>-177146.03172253678</v>
      </c>
    </row>
    <row r="1740" spans="1:19" x14ac:dyDescent="0.25">
      <c r="A1740" s="62">
        <v>3</v>
      </c>
      <c r="B1740" s="62">
        <v>1</v>
      </c>
      <c r="C1740" s="62">
        <v>1300</v>
      </c>
      <c r="D1740" s="62">
        <v>1</v>
      </c>
      <c r="E1740" s="62">
        <v>0</v>
      </c>
      <c r="F1740" s="62">
        <v>0</v>
      </c>
      <c r="G1740" s="62">
        <v>3</v>
      </c>
      <c r="H1740" s="62">
        <v>7</v>
      </c>
      <c r="I1740" s="62">
        <v>1950</v>
      </c>
      <c r="J1740" s="62">
        <v>52.976500000000001</v>
      </c>
      <c r="K1740" s="62">
        <v>-114.51600000000001</v>
      </c>
      <c r="L1740" s="62">
        <v>1530</v>
      </c>
      <c r="M1740" s="61">
        <v>325000</v>
      </c>
      <c r="N1740" s="60"/>
      <c r="O1740" s="60"/>
      <c r="R1740" s="60">
        <f t="shared" si="54"/>
        <v>416623.981966689</v>
      </c>
      <c r="S1740" s="67">
        <f t="shared" si="55"/>
        <v>-91623.981966688996</v>
      </c>
    </row>
    <row r="1741" spans="1:19" x14ac:dyDescent="0.25">
      <c r="A1741" s="62">
        <v>3</v>
      </c>
      <c r="B1741" s="62">
        <v>2.75</v>
      </c>
      <c r="C1741" s="62">
        <v>1780</v>
      </c>
      <c r="D1741" s="62">
        <v>1</v>
      </c>
      <c r="E1741" s="62">
        <v>0</v>
      </c>
      <c r="F1741" s="62">
        <v>0</v>
      </c>
      <c r="G1741" s="62">
        <v>3</v>
      </c>
      <c r="H1741" s="62">
        <v>7</v>
      </c>
      <c r="I1741" s="62">
        <v>1980</v>
      </c>
      <c r="J1741" s="62">
        <v>52.488</v>
      </c>
      <c r="K1741" s="62">
        <v>-114.495</v>
      </c>
      <c r="L1741" s="62">
        <v>1792</v>
      </c>
      <c r="M1741" s="61">
        <v>315000</v>
      </c>
      <c r="N1741" s="60"/>
      <c r="O1741" s="60"/>
      <c r="R1741" s="60">
        <f t="shared" si="54"/>
        <v>235667.85399807207</v>
      </c>
      <c r="S1741" s="67">
        <f t="shared" si="55"/>
        <v>79332.146001927933</v>
      </c>
    </row>
    <row r="1742" spans="1:19" x14ac:dyDescent="0.25">
      <c r="A1742" s="62">
        <v>3</v>
      </c>
      <c r="B1742" s="62">
        <v>2.25</v>
      </c>
      <c r="C1742" s="62">
        <v>1350</v>
      </c>
      <c r="D1742" s="62">
        <v>2</v>
      </c>
      <c r="E1742" s="62">
        <v>0</v>
      </c>
      <c r="F1742" s="62">
        <v>0</v>
      </c>
      <c r="G1742" s="62">
        <v>3</v>
      </c>
      <c r="H1742" s="62">
        <v>8</v>
      </c>
      <c r="I1742" s="62">
        <v>2010</v>
      </c>
      <c r="J1742" s="62">
        <v>52.651400000000002</v>
      </c>
      <c r="K1742" s="62">
        <v>-114.381</v>
      </c>
      <c r="L1742" s="62">
        <v>1940</v>
      </c>
      <c r="M1742" s="61">
        <v>299000</v>
      </c>
      <c r="N1742" s="60"/>
      <c r="O1742" s="60"/>
      <c r="R1742" s="60">
        <f t="shared" si="54"/>
        <v>259641.65342236037</v>
      </c>
      <c r="S1742" s="67">
        <f t="shared" si="55"/>
        <v>39358.346577639633</v>
      </c>
    </row>
    <row r="1743" spans="1:19" x14ac:dyDescent="0.25">
      <c r="A1743" s="62">
        <v>4</v>
      </c>
      <c r="B1743" s="62">
        <v>2.5</v>
      </c>
      <c r="C1743" s="62">
        <v>1890</v>
      </c>
      <c r="D1743" s="62">
        <v>2</v>
      </c>
      <c r="E1743" s="62">
        <v>0</v>
      </c>
      <c r="F1743" s="62">
        <v>0</v>
      </c>
      <c r="G1743" s="62">
        <v>3</v>
      </c>
      <c r="H1743" s="62">
        <v>7</v>
      </c>
      <c r="I1743" s="62">
        <v>2004</v>
      </c>
      <c r="J1743" s="62">
        <v>52.5593</v>
      </c>
      <c r="K1743" s="62">
        <v>-114.384</v>
      </c>
      <c r="L1743" s="62">
        <v>2030</v>
      </c>
      <c r="M1743" s="61">
        <v>298500</v>
      </c>
      <c r="N1743" s="60"/>
      <c r="O1743" s="60"/>
      <c r="R1743" s="60">
        <f t="shared" si="54"/>
        <v>197475.10022778029</v>
      </c>
      <c r="S1743" s="67">
        <f t="shared" si="55"/>
        <v>101024.89977221971</v>
      </c>
    </row>
    <row r="1744" spans="1:19" x14ac:dyDescent="0.25">
      <c r="A1744" s="62">
        <v>3</v>
      </c>
      <c r="B1744" s="62">
        <v>1</v>
      </c>
      <c r="C1744" s="62">
        <v>1180</v>
      </c>
      <c r="D1744" s="62">
        <v>1</v>
      </c>
      <c r="E1744" s="62">
        <v>0</v>
      </c>
      <c r="F1744" s="62">
        <v>0</v>
      </c>
      <c r="G1744" s="62">
        <v>3</v>
      </c>
      <c r="H1744" s="62">
        <v>6</v>
      </c>
      <c r="I1744" s="62">
        <v>1944</v>
      </c>
      <c r="J1744" s="62">
        <v>52.724699999999999</v>
      </c>
      <c r="K1744" s="62">
        <v>-114.428</v>
      </c>
      <c r="L1744" s="62">
        <v>1180</v>
      </c>
      <c r="M1744" s="61">
        <v>289900</v>
      </c>
      <c r="N1744" s="60"/>
      <c r="O1744" s="60"/>
      <c r="R1744" s="60">
        <f t="shared" si="54"/>
        <v>161509.53870972141</v>
      </c>
      <c r="S1744" s="67">
        <f t="shared" si="55"/>
        <v>128390.46129027859</v>
      </c>
    </row>
    <row r="1745" spans="1:19" x14ac:dyDescent="0.25">
      <c r="A1745" s="62">
        <v>2</v>
      </c>
      <c r="B1745" s="62">
        <v>1.75</v>
      </c>
      <c r="C1745" s="62">
        <v>1340</v>
      </c>
      <c r="D1745" s="62">
        <v>1</v>
      </c>
      <c r="E1745" s="62">
        <v>0</v>
      </c>
      <c r="F1745" s="62">
        <v>0</v>
      </c>
      <c r="G1745" s="62">
        <v>5</v>
      </c>
      <c r="H1745" s="62">
        <v>5</v>
      </c>
      <c r="I1745" s="62">
        <v>1949</v>
      </c>
      <c r="J1745" s="62">
        <v>52.637999999999998</v>
      </c>
      <c r="K1745" s="62">
        <v>-114.517</v>
      </c>
      <c r="L1745" s="62">
        <v>1830</v>
      </c>
      <c r="M1745" s="61">
        <v>269950</v>
      </c>
      <c r="N1745" s="60"/>
      <c r="O1745" s="60"/>
      <c r="R1745" s="60">
        <f t="shared" si="54"/>
        <v>169613.368710173</v>
      </c>
      <c r="S1745" s="67">
        <f t="shared" si="55"/>
        <v>100336.631289827</v>
      </c>
    </row>
    <row r="1746" spans="1:19" x14ac:dyDescent="0.25">
      <c r="A1746" s="62">
        <v>4</v>
      </c>
      <c r="B1746" s="62">
        <v>3</v>
      </c>
      <c r="C1746" s="62">
        <v>1530</v>
      </c>
      <c r="D1746" s="62">
        <v>2</v>
      </c>
      <c r="E1746" s="62">
        <v>0</v>
      </c>
      <c r="F1746" s="62">
        <v>0</v>
      </c>
      <c r="G1746" s="62">
        <v>3</v>
      </c>
      <c r="H1746" s="62">
        <v>7</v>
      </c>
      <c r="I1746" s="62">
        <v>2010</v>
      </c>
      <c r="J1746" s="62">
        <v>52.582799999999999</v>
      </c>
      <c r="K1746" s="62">
        <v>-114.336</v>
      </c>
      <c r="L1746" s="62">
        <v>1930</v>
      </c>
      <c r="M1746" s="61">
        <v>260000</v>
      </c>
      <c r="N1746" s="60"/>
      <c r="O1746" s="60"/>
      <c r="R1746" s="60">
        <f t="shared" si="54"/>
        <v>145325.23279489917</v>
      </c>
      <c r="S1746" s="67">
        <f t="shared" si="55"/>
        <v>114674.76720510083</v>
      </c>
    </row>
    <row r="1747" spans="1:19" x14ac:dyDescent="0.25">
      <c r="A1747" s="62">
        <v>2</v>
      </c>
      <c r="B1747" s="62">
        <v>2</v>
      </c>
      <c r="C1747" s="62">
        <v>750</v>
      </c>
      <c r="D1747" s="62">
        <v>1.5</v>
      </c>
      <c r="E1747" s="62">
        <v>0</v>
      </c>
      <c r="F1747" s="62">
        <v>2</v>
      </c>
      <c r="G1747" s="62">
        <v>3</v>
      </c>
      <c r="H1747" s="62">
        <v>7</v>
      </c>
      <c r="I1747" s="62">
        <v>1945</v>
      </c>
      <c r="J1747" s="62">
        <v>52.728200000000001</v>
      </c>
      <c r="K1747" s="62">
        <v>-114.411</v>
      </c>
      <c r="L1747" s="62">
        <v>1140</v>
      </c>
      <c r="M1747" s="61">
        <v>258000</v>
      </c>
      <c r="N1747" s="60"/>
      <c r="O1747" s="60"/>
      <c r="R1747" s="60">
        <f t="shared" si="54"/>
        <v>358407.55079468648</v>
      </c>
      <c r="S1747" s="67">
        <f t="shared" si="55"/>
        <v>-100407.55079468648</v>
      </c>
    </row>
    <row r="1748" spans="1:19" x14ac:dyDescent="0.25">
      <c r="A1748" s="62">
        <v>3</v>
      </c>
      <c r="B1748" s="62">
        <v>1.5</v>
      </c>
      <c r="C1748" s="62">
        <v>1490</v>
      </c>
      <c r="D1748" s="62">
        <v>1</v>
      </c>
      <c r="E1748" s="62">
        <v>0</v>
      </c>
      <c r="F1748" s="62">
        <v>0</v>
      </c>
      <c r="G1748" s="62">
        <v>3</v>
      </c>
      <c r="H1748" s="62">
        <v>7</v>
      </c>
      <c r="I1748" s="62">
        <v>1963</v>
      </c>
      <c r="J1748" s="62">
        <v>52.573099999999997</v>
      </c>
      <c r="K1748" s="62">
        <v>-114.494</v>
      </c>
      <c r="L1748" s="62">
        <v>1570</v>
      </c>
      <c r="M1748" s="61">
        <v>256400</v>
      </c>
      <c r="N1748" s="60"/>
      <c r="O1748" s="60"/>
      <c r="R1748" s="60">
        <f t="shared" si="54"/>
        <v>220351.53035269619</v>
      </c>
      <c r="S1748" s="67">
        <f t="shared" si="55"/>
        <v>36048.469647303806</v>
      </c>
    </row>
    <row r="1749" spans="1:19" x14ac:dyDescent="0.25">
      <c r="A1749" s="62">
        <v>2</v>
      </c>
      <c r="B1749" s="62">
        <v>1</v>
      </c>
      <c r="C1749" s="62">
        <v>850</v>
      </c>
      <c r="D1749" s="62">
        <v>1</v>
      </c>
      <c r="E1749" s="62">
        <v>0</v>
      </c>
      <c r="F1749" s="62">
        <v>0</v>
      </c>
      <c r="G1749" s="62">
        <v>3</v>
      </c>
      <c r="H1749" s="62">
        <v>6</v>
      </c>
      <c r="I1749" s="62">
        <v>1951</v>
      </c>
      <c r="J1749" s="62">
        <v>52.7498</v>
      </c>
      <c r="K1749" s="62">
        <v>-114.563</v>
      </c>
      <c r="L1749" s="62">
        <v>850</v>
      </c>
      <c r="M1749" s="61">
        <v>250000</v>
      </c>
      <c r="N1749" s="60"/>
      <c r="O1749" s="60"/>
      <c r="R1749" s="60">
        <f t="shared" si="54"/>
        <v>139246.13894613157</v>
      </c>
      <c r="S1749" s="67">
        <f t="shared" si="55"/>
        <v>110753.86105386843</v>
      </c>
    </row>
    <row r="1750" spans="1:19" x14ac:dyDescent="0.25">
      <c r="A1750" s="62">
        <v>2</v>
      </c>
      <c r="B1750" s="62">
        <v>1.75</v>
      </c>
      <c r="C1750" s="62">
        <v>1220</v>
      </c>
      <c r="D1750" s="62">
        <v>1</v>
      </c>
      <c r="E1750" s="62">
        <v>0</v>
      </c>
      <c r="F1750" s="62">
        <v>0</v>
      </c>
      <c r="G1750" s="62">
        <v>3</v>
      </c>
      <c r="H1750" s="62">
        <v>6</v>
      </c>
      <c r="I1750" s="62">
        <v>1942</v>
      </c>
      <c r="J1750" s="62">
        <v>52.7333</v>
      </c>
      <c r="K1750" s="62">
        <v>-114.54900000000001</v>
      </c>
      <c r="L1750" s="62">
        <v>1100</v>
      </c>
      <c r="M1750" s="61">
        <v>245000</v>
      </c>
      <c r="N1750" s="60"/>
      <c r="O1750" s="60"/>
      <c r="R1750" s="60">
        <f t="shared" si="54"/>
        <v>251656.22738760867</v>
      </c>
      <c r="S1750" s="67">
        <f t="shared" si="55"/>
        <v>-6656.2273876086692</v>
      </c>
    </row>
    <row r="1751" spans="1:19" x14ac:dyDescent="0.25">
      <c r="A1751" s="62">
        <v>4</v>
      </c>
      <c r="B1751" s="62">
        <v>2.25</v>
      </c>
      <c r="C1751" s="62">
        <v>2050</v>
      </c>
      <c r="D1751" s="62">
        <v>2</v>
      </c>
      <c r="E1751" s="62">
        <v>0</v>
      </c>
      <c r="F1751" s="62">
        <v>0</v>
      </c>
      <c r="G1751" s="62">
        <v>3</v>
      </c>
      <c r="H1751" s="62">
        <v>7</v>
      </c>
      <c r="I1751" s="62">
        <v>1977</v>
      </c>
      <c r="J1751" s="62">
        <v>52.530900000000003</v>
      </c>
      <c r="K1751" s="62">
        <v>-114.565</v>
      </c>
      <c r="L1751" s="62">
        <v>1780</v>
      </c>
      <c r="M1751" s="61">
        <v>245000</v>
      </c>
      <c r="N1751" s="60"/>
      <c r="O1751" s="60"/>
      <c r="R1751" s="60">
        <f t="shared" si="54"/>
        <v>282743.35588356544</v>
      </c>
      <c r="S1751" s="67">
        <f t="shared" si="55"/>
        <v>-37743.35588356544</v>
      </c>
    </row>
    <row r="1752" spans="1:19" x14ac:dyDescent="0.25">
      <c r="A1752" s="62">
        <v>3</v>
      </c>
      <c r="B1752" s="62">
        <v>1.5</v>
      </c>
      <c r="C1752" s="62">
        <v>1330</v>
      </c>
      <c r="D1752" s="62">
        <v>2</v>
      </c>
      <c r="E1752" s="62">
        <v>0</v>
      </c>
      <c r="F1752" s="62">
        <v>0</v>
      </c>
      <c r="G1752" s="62">
        <v>3</v>
      </c>
      <c r="H1752" s="62">
        <v>7</v>
      </c>
      <c r="I1752" s="62">
        <v>1968</v>
      </c>
      <c r="J1752" s="62">
        <v>52.960799999999999</v>
      </c>
      <c r="K1752" s="62">
        <v>-114.384</v>
      </c>
      <c r="L1752" s="62">
        <v>1570</v>
      </c>
      <c r="M1752" s="61">
        <v>245000</v>
      </c>
      <c r="N1752" s="60"/>
      <c r="O1752" s="60"/>
      <c r="R1752" s="60">
        <f t="shared" si="54"/>
        <v>391698.18160442205</v>
      </c>
      <c r="S1752" s="67">
        <f t="shared" si="55"/>
        <v>-146698.18160442205</v>
      </c>
    </row>
    <row r="1753" spans="1:19" x14ac:dyDescent="0.25">
      <c r="A1753" s="62">
        <v>3</v>
      </c>
      <c r="B1753" s="62">
        <v>2</v>
      </c>
      <c r="C1753" s="62">
        <v>1650</v>
      </c>
      <c r="D1753" s="62">
        <v>1</v>
      </c>
      <c r="E1753" s="62">
        <v>0</v>
      </c>
      <c r="F1753" s="62">
        <v>0</v>
      </c>
      <c r="G1753" s="62">
        <v>3</v>
      </c>
      <c r="H1753" s="62">
        <v>7</v>
      </c>
      <c r="I1753" s="62">
        <v>1990</v>
      </c>
      <c r="J1753" s="62">
        <v>52.520400000000002</v>
      </c>
      <c r="K1753" s="62">
        <v>-114.54300000000001</v>
      </c>
      <c r="L1753" s="62">
        <v>1870</v>
      </c>
      <c r="M1753" s="61">
        <v>241000</v>
      </c>
      <c r="N1753" s="60"/>
      <c r="O1753" s="60"/>
      <c r="R1753" s="60">
        <f t="shared" si="54"/>
        <v>180319.86340798184</v>
      </c>
      <c r="S1753" s="67">
        <f t="shared" si="55"/>
        <v>60680.136592018156</v>
      </c>
    </row>
    <row r="1754" spans="1:19" x14ac:dyDescent="0.25">
      <c r="A1754" s="62">
        <v>3</v>
      </c>
      <c r="B1754" s="62">
        <v>1</v>
      </c>
      <c r="C1754" s="62">
        <v>1050</v>
      </c>
      <c r="D1754" s="62">
        <v>1</v>
      </c>
      <c r="E1754" s="62">
        <v>0</v>
      </c>
      <c r="F1754" s="62">
        <v>0</v>
      </c>
      <c r="G1754" s="62">
        <v>5</v>
      </c>
      <c r="H1754" s="62">
        <v>5</v>
      </c>
      <c r="I1754" s="62">
        <v>1948</v>
      </c>
      <c r="J1754" s="62">
        <v>52.723300000000002</v>
      </c>
      <c r="K1754" s="62">
        <v>-114.52800000000001</v>
      </c>
      <c r="L1754" s="62">
        <v>1410</v>
      </c>
      <c r="M1754" s="61">
        <v>208000</v>
      </c>
      <c r="N1754" s="60"/>
      <c r="O1754" s="60"/>
      <c r="R1754" s="60">
        <f t="shared" si="54"/>
        <v>96532.472258848138</v>
      </c>
      <c r="S1754" s="67">
        <f t="shared" si="55"/>
        <v>111467.52774115186</v>
      </c>
    </row>
    <row r="1755" spans="1:19" x14ac:dyDescent="0.25">
      <c r="A1755" s="62">
        <v>3</v>
      </c>
      <c r="B1755" s="62">
        <v>1</v>
      </c>
      <c r="C1755" s="62">
        <v>860</v>
      </c>
      <c r="D1755" s="62">
        <v>1</v>
      </c>
      <c r="E1755" s="62">
        <v>0</v>
      </c>
      <c r="F1755" s="62">
        <v>0</v>
      </c>
      <c r="G1755" s="62">
        <v>5</v>
      </c>
      <c r="H1755" s="62">
        <v>6</v>
      </c>
      <c r="I1755" s="62">
        <v>1969</v>
      </c>
      <c r="J1755" s="62">
        <v>52.597700000000003</v>
      </c>
      <c r="K1755" s="62">
        <v>-114.268</v>
      </c>
      <c r="L1755" s="62">
        <v>1010</v>
      </c>
      <c r="M1755" s="61">
        <v>189000</v>
      </c>
      <c r="N1755" s="60"/>
      <c r="O1755" s="60"/>
      <c r="R1755" s="60">
        <f t="shared" si="54"/>
        <v>11094.908530681507</v>
      </c>
      <c r="S1755" s="67">
        <f t="shared" si="55"/>
        <v>177905.09146931849</v>
      </c>
    </row>
    <row r="1756" spans="1:19" x14ac:dyDescent="0.25">
      <c r="A1756" s="62">
        <v>3</v>
      </c>
      <c r="B1756" s="62">
        <v>1.5</v>
      </c>
      <c r="C1756" s="62">
        <v>1370</v>
      </c>
      <c r="D1756" s="62">
        <v>1</v>
      </c>
      <c r="E1756" s="62">
        <v>0</v>
      </c>
      <c r="F1756" s="62">
        <v>0</v>
      </c>
      <c r="G1756" s="62">
        <v>3</v>
      </c>
      <c r="H1756" s="62">
        <v>6</v>
      </c>
      <c r="I1756" s="62">
        <v>1947</v>
      </c>
      <c r="J1756" s="62">
        <v>52.703800000000001</v>
      </c>
      <c r="K1756" s="62">
        <v>-114.453</v>
      </c>
      <c r="L1756" s="62">
        <v>1650</v>
      </c>
      <c r="M1756" s="61">
        <v>170000</v>
      </c>
      <c r="N1756" s="60"/>
      <c r="O1756" s="60"/>
      <c r="R1756" s="60">
        <f t="shared" si="54"/>
        <v>207020.94020463948</v>
      </c>
      <c r="S1756" s="67">
        <f t="shared" si="55"/>
        <v>-37020.940204639483</v>
      </c>
    </row>
    <row r="1757" spans="1:19" x14ac:dyDescent="0.25">
      <c r="A1757" s="62">
        <v>1</v>
      </c>
      <c r="B1757" s="62">
        <v>0.75</v>
      </c>
      <c r="C1757" s="62">
        <v>470</v>
      </c>
      <c r="D1757" s="62">
        <v>1</v>
      </c>
      <c r="E1757" s="62">
        <v>0</v>
      </c>
      <c r="F1757" s="62">
        <v>0</v>
      </c>
      <c r="G1757" s="62">
        <v>3</v>
      </c>
      <c r="H1757" s="62">
        <v>4</v>
      </c>
      <c r="I1757" s="62">
        <v>1947</v>
      </c>
      <c r="J1757" s="62">
        <v>52.885399999999997</v>
      </c>
      <c r="K1757" s="62">
        <v>-114.098</v>
      </c>
      <c r="L1757" s="62">
        <v>1730</v>
      </c>
      <c r="M1757" s="61">
        <v>156000</v>
      </c>
      <c r="N1757" s="60"/>
      <c r="O1757" s="60"/>
      <c r="R1757" s="60">
        <f t="shared" si="54"/>
        <v>-50142.432783574128</v>
      </c>
      <c r="S1757" s="67">
        <f t="shared" si="55"/>
        <v>206142.43278357413</v>
      </c>
    </row>
    <row r="1758" spans="1:19" x14ac:dyDescent="0.25">
      <c r="A1758" s="62">
        <v>2</v>
      </c>
      <c r="B1758" s="62">
        <v>1</v>
      </c>
      <c r="C1758" s="62">
        <v>600</v>
      </c>
      <c r="D1758" s="62">
        <v>1</v>
      </c>
      <c r="E1758" s="62">
        <v>0</v>
      </c>
      <c r="F1758" s="62">
        <v>0</v>
      </c>
      <c r="G1758" s="62">
        <v>3</v>
      </c>
      <c r="H1758" s="62">
        <v>5</v>
      </c>
      <c r="I1758" s="62">
        <v>1943</v>
      </c>
      <c r="J1758" s="62">
        <v>52.729700000000001</v>
      </c>
      <c r="K1758" s="62">
        <v>-114.50700000000001</v>
      </c>
      <c r="L1758" s="62">
        <v>1060</v>
      </c>
      <c r="M1758" s="61">
        <v>110000</v>
      </c>
      <c r="N1758" s="60"/>
      <c r="O1758" s="60"/>
      <c r="R1758" s="60">
        <f t="shared" si="54"/>
        <v>3554.7548972928016</v>
      </c>
      <c r="S1758" s="67">
        <f t="shared" si="55"/>
        <v>106445.24510270719</v>
      </c>
    </row>
    <row r="1759" spans="1:19" x14ac:dyDescent="0.25">
      <c r="A1759" s="62">
        <v>1</v>
      </c>
      <c r="B1759" s="62">
        <v>1</v>
      </c>
      <c r="C1759" s="62">
        <v>570</v>
      </c>
      <c r="D1759" s="62">
        <v>1</v>
      </c>
      <c r="E1759" s="62">
        <v>0</v>
      </c>
      <c r="F1759" s="62">
        <v>0</v>
      </c>
      <c r="G1759" s="62">
        <v>3</v>
      </c>
      <c r="H1759" s="62">
        <v>5</v>
      </c>
      <c r="I1759" s="62">
        <v>1942</v>
      </c>
      <c r="J1759" s="62">
        <v>52.739800000000002</v>
      </c>
      <c r="K1759" s="62">
        <v>-114.524</v>
      </c>
      <c r="L1759" s="62">
        <v>890</v>
      </c>
      <c r="M1759" s="61">
        <v>89950</v>
      </c>
      <c r="N1759" s="60"/>
      <c r="O1759" s="60"/>
      <c r="R1759" s="60">
        <f t="shared" si="54"/>
        <v>38188.805382188744</v>
      </c>
      <c r="S1759" s="67">
        <f t="shared" si="55"/>
        <v>51761.194617811256</v>
      </c>
    </row>
    <row r="1760" spans="1:19" x14ac:dyDescent="0.25">
      <c r="A1760" s="62">
        <v>6</v>
      </c>
      <c r="B1760" s="62">
        <v>3</v>
      </c>
      <c r="C1760" s="62">
        <v>2980</v>
      </c>
      <c r="D1760" s="62">
        <v>1.5</v>
      </c>
      <c r="E1760" s="62">
        <v>0</v>
      </c>
      <c r="F1760" s="62">
        <v>2</v>
      </c>
      <c r="G1760" s="62">
        <v>3</v>
      </c>
      <c r="H1760" s="62">
        <v>8</v>
      </c>
      <c r="I1760" s="62">
        <v>1911</v>
      </c>
      <c r="J1760" s="62">
        <v>52.866599999999998</v>
      </c>
      <c r="K1760" s="62">
        <v>-114.55200000000001</v>
      </c>
      <c r="L1760" s="62">
        <v>1720</v>
      </c>
      <c r="M1760" s="61">
        <v>1310000</v>
      </c>
      <c r="N1760" s="60"/>
      <c r="O1760" s="60"/>
      <c r="R1760" s="60">
        <f t="shared" si="54"/>
        <v>939167.27835322579</v>
      </c>
      <c r="S1760" s="67">
        <f t="shared" si="55"/>
        <v>370832.72164677421</v>
      </c>
    </row>
    <row r="1761" spans="1:19" x14ac:dyDescent="0.25">
      <c r="A1761" s="62">
        <v>3</v>
      </c>
      <c r="B1761" s="62">
        <v>2.5</v>
      </c>
      <c r="C1761" s="62">
        <v>1990</v>
      </c>
      <c r="D1761" s="62">
        <v>3</v>
      </c>
      <c r="E1761" s="62">
        <v>0</v>
      </c>
      <c r="F1761" s="62">
        <v>0</v>
      </c>
      <c r="G1761" s="62">
        <v>3</v>
      </c>
      <c r="H1761" s="62">
        <v>9</v>
      </c>
      <c r="I1761" s="62">
        <v>2012</v>
      </c>
      <c r="J1761" s="62">
        <v>52.857100000000003</v>
      </c>
      <c r="K1761" s="62">
        <v>-114.514</v>
      </c>
      <c r="L1761" s="62">
        <v>1990</v>
      </c>
      <c r="M1761" s="61">
        <v>1080000</v>
      </c>
      <c r="N1761" s="60"/>
      <c r="O1761" s="60"/>
      <c r="R1761" s="60">
        <f t="shared" si="54"/>
        <v>616243.35216007568</v>
      </c>
      <c r="S1761" s="67">
        <f t="shared" si="55"/>
        <v>463756.64783992432</v>
      </c>
    </row>
    <row r="1762" spans="1:19" x14ac:dyDescent="0.25">
      <c r="A1762" s="62">
        <v>4</v>
      </c>
      <c r="B1762" s="62">
        <v>3</v>
      </c>
      <c r="C1762" s="62">
        <v>3080</v>
      </c>
      <c r="D1762" s="62">
        <v>2</v>
      </c>
      <c r="E1762" s="62">
        <v>0</v>
      </c>
      <c r="F1762" s="62">
        <v>3</v>
      </c>
      <c r="G1762" s="62">
        <v>5</v>
      </c>
      <c r="H1762" s="62">
        <v>8</v>
      </c>
      <c r="I1762" s="62">
        <v>1961</v>
      </c>
      <c r="J1762" s="62">
        <v>52.7971</v>
      </c>
      <c r="K1762" s="62">
        <v>-114.349</v>
      </c>
      <c r="L1762" s="62">
        <v>2810</v>
      </c>
      <c r="M1762" s="61">
        <v>1050000</v>
      </c>
      <c r="N1762" s="60"/>
      <c r="O1762" s="60"/>
      <c r="R1762" s="60">
        <f t="shared" si="54"/>
        <v>968697.6429490844</v>
      </c>
      <c r="S1762" s="67">
        <f t="shared" si="55"/>
        <v>81302.357050915598</v>
      </c>
    </row>
    <row r="1763" spans="1:19" x14ac:dyDescent="0.25">
      <c r="A1763" s="62">
        <v>5</v>
      </c>
      <c r="B1763" s="62">
        <v>3.5</v>
      </c>
      <c r="C1763" s="62">
        <v>3760</v>
      </c>
      <c r="D1763" s="62">
        <v>2</v>
      </c>
      <c r="E1763" s="62">
        <v>0</v>
      </c>
      <c r="F1763" s="62">
        <v>0</v>
      </c>
      <c r="G1763" s="62">
        <v>3</v>
      </c>
      <c r="H1763" s="62">
        <v>10</v>
      </c>
      <c r="I1763" s="62">
        <v>1969</v>
      </c>
      <c r="J1763" s="62">
        <v>52.790500000000002</v>
      </c>
      <c r="K1763" s="62">
        <v>-114.41500000000001</v>
      </c>
      <c r="L1763" s="62">
        <v>3550</v>
      </c>
      <c r="M1763" s="61">
        <v>998000</v>
      </c>
      <c r="N1763" s="60"/>
      <c r="O1763" s="60"/>
      <c r="R1763" s="60">
        <f t="shared" si="54"/>
        <v>1078234.8806542978</v>
      </c>
      <c r="S1763" s="67">
        <f t="shared" si="55"/>
        <v>-80234.880654297769</v>
      </c>
    </row>
    <row r="1764" spans="1:19" x14ac:dyDescent="0.25">
      <c r="A1764" s="62">
        <v>4</v>
      </c>
      <c r="B1764" s="62">
        <v>3.5</v>
      </c>
      <c r="C1764" s="62">
        <v>3290</v>
      </c>
      <c r="D1764" s="62">
        <v>1.5</v>
      </c>
      <c r="E1764" s="62">
        <v>0</v>
      </c>
      <c r="F1764" s="62">
        <v>0</v>
      </c>
      <c r="G1764" s="62">
        <v>3</v>
      </c>
      <c r="H1764" s="62">
        <v>8</v>
      </c>
      <c r="I1764" s="62">
        <v>1906</v>
      </c>
      <c r="J1764" s="62">
        <v>52.908799999999999</v>
      </c>
      <c r="K1764" s="62">
        <v>-114.536</v>
      </c>
      <c r="L1764" s="62">
        <v>1790</v>
      </c>
      <c r="M1764" s="61">
        <v>965000</v>
      </c>
      <c r="N1764" s="60"/>
      <c r="O1764" s="60"/>
      <c r="R1764" s="60">
        <f t="shared" si="54"/>
        <v>1023697.5223833622</v>
      </c>
      <c r="S1764" s="67">
        <f t="shared" si="55"/>
        <v>-58697.522383362171</v>
      </c>
    </row>
    <row r="1765" spans="1:19" x14ac:dyDescent="0.25">
      <c r="A1765" s="62">
        <v>3</v>
      </c>
      <c r="B1765" s="62">
        <v>2.5</v>
      </c>
      <c r="C1765" s="62">
        <v>2750</v>
      </c>
      <c r="D1765" s="62">
        <v>2</v>
      </c>
      <c r="E1765" s="62">
        <v>0</v>
      </c>
      <c r="F1765" s="62">
        <v>0</v>
      </c>
      <c r="G1765" s="62">
        <v>3</v>
      </c>
      <c r="H1765" s="62">
        <v>9</v>
      </c>
      <c r="I1765" s="62">
        <v>2000</v>
      </c>
      <c r="J1765" s="62">
        <v>52.6676</v>
      </c>
      <c r="K1765" s="62">
        <v>-114.646</v>
      </c>
      <c r="L1765" s="62">
        <v>1250</v>
      </c>
      <c r="M1765" s="61">
        <v>819000</v>
      </c>
      <c r="N1765" s="60"/>
      <c r="O1765" s="60"/>
      <c r="R1765" s="60">
        <f t="shared" si="54"/>
        <v>660377.2187402515</v>
      </c>
      <c r="S1765" s="67">
        <f t="shared" si="55"/>
        <v>158622.7812597485</v>
      </c>
    </row>
    <row r="1766" spans="1:19" x14ac:dyDescent="0.25">
      <c r="A1766" s="62">
        <v>4</v>
      </c>
      <c r="B1766" s="62">
        <v>1.75</v>
      </c>
      <c r="C1766" s="62">
        <v>1990</v>
      </c>
      <c r="D1766" s="62">
        <v>1</v>
      </c>
      <c r="E1766" s="62">
        <v>0</v>
      </c>
      <c r="F1766" s="62">
        <v>0</v>
      </c>
      <c r="G1766" s="62">
        <v>4</v>
      </c>
      <c r="H1766" s="62">
        <v>8</v>
      </c>
      <c r="I1766" s="62">
        <v>1972</v>
      </c>
      <c r="J1766" s="62">
        <v>52.793900000000001</v>
      </c>
      <c r="K1766" s="62">
        <v>-114.339</v>
      </c>
      <c r="L1766" s="62">
        <v>2620</v>
      </c>
      <c r="M1766" s="61">
        <v>745000</v>
      </c>
      <c r="N1766" s="60"/>
      <c r="O1766" s="60"/>
      <c r="R1766" s="60">
        <f t="shared" si="54"/>
        <v>512195.21229201375</v>
      </c>
      <c r="S1766" s="67">
        <f t="shared" si="55"/>
        <v>232804.78770798625</v>
      </c>
    </row>
    <row r="1767" spans="1:19" x14ac:dyDescent="0.25">
      <c r="A1767" s="62">
        <v>3</v>
      </c>
      <c r="B1767" s="62">
        <v>2</v>
      </c>
      <c r="C1767" s="62">
        <v>2360</v>
      </c>
      <c r="D1767" s="62">
        <v>1</v>
      </c>
      <c r="E1767" s="62">
        <v>0</v>
      </c>
      <c r="F1767" s="62">
        <v>0</v>
      </c>
      <c r="G1767" s="62">
        <v>4</v>
      </c>
      <c r="H1767" s="62">
        <v>8</v>
      </c>
      <c r="I1767" s="62">
        <v>1951</v>
      </c>
      <c r="J1767" s="62">
        <v>52.943300000000001</v>
      </c>
      <c r="K1767" s="62">
        <v>-114.557</v>
      </c>
      <c r="L1767" s="62">
        <v>2600</v>
      </c>
      <c r="M1767" s="61">
        <v>709000</v>
      </c>
      <c r="N1767" s="60"/>
      <c r="O1767" s="60"/>
      <c r="R1767" s="60">
        <f t="shared" si="54"/>
        <v>774180.04622987774</v>
      </c>
      <c r="S1767" s="67">
        <f t="shared" si="55"/>
        <v>-65180.046229877742</v>
      </c>
    </row>
    <row r="1768" spans="1:19" x14ac:dyDescent="0.25">
      <c r="A1768" s="62">
        <v>4</v>
      </c>
      <c r="B1768" s="62">
        <v>2.5</v>
      </c>
      <c r="C1768" s="62">
        <v>3090</v>
      </c>
      <c r="D1768" s="62">
        <v>2</v>
      </c>
      <c r="E1768" s="62">
        <v>0</v>
      </c>
      <c r="F1768" s="62">
        <v>0</v>
      </c>
      <c r="G1768" s="62">
        <v>3</v>
      </c>
      <c r="H1768" s="62">
        <v>9</v>
      </c>
      <c r="I1768" s="62">
        <v>2005</v>
      </c>
      <c r="J1768" s="62">
        <v>52.826999999999998</v>
      </c>
      <c r="K1768" s="62">
        <v>-114.169</v>
      </c>
      <c r="L1768" s="62">
        <v>3080</v>
      </c>
      <c r="M1768" s="61">
        <v>708000</v>
      </c>
      <c r="N1768" s="60"/>
      <c r="O1768" s="60"/>
      <c r="R1768" s="60">
        <f t="shared" si="54"/>
        <v>747659.51254210842</v>
      </c>
      <c r="S1768" s="67">
        <f t="shared" si="55"/>
        <v>-39659.512542108423</v>
      </c>
    </row>
    <row r="1769" spans="1:19" x14ac:dyDescent="0.25">
      <c r="A1769" s="62">
        <v>4</v>
      </c>
      <c r="B1769" s="62">
        <v>2</v>
      </c>
      <c r="C1769" s="62">
        <v>2040</v>
      </c>
      <c r="D1769" s="62">
        <v>1</v>
      </c>
      <c r="E1769" s="62">
        <v>0</v>
      </c>
      <c r="F1769" s="62">
        <v>0</v>
      </c>
      <c r="G1769" s="62">
        <v>5</v>
      </c>
      <c r="H1769" s="62">
        <v>7</v>
      </c>
      <c r="I1769" s="62">
        <v>1937</v>
      </c>
      <c r="J1769" s="62">
        <v>52.918500000000002</v>
      </c>
      <c r="K1769" s="62">
        <v>-114.514</v>
      </c>
      <c r="L1769" s="62">
        <v>2040</v>
      </c>
      <c r="M1769" s="61">
        <v>705000</v>
      </c>
      <c r="N1769" s="60"/>
      <c r="O1769" s="60"/>
      <c r="R1769" s="60">
        <f t="shared" si="54"/>
        <v>620309.58961415011</v>
      </c>
      <c r="S1769" s="67">
        <f t="shared" si="55"/>
        <v>84690.410385849886</v>
      </c>
    </row>
    <row r="1770" spans="1:19" x14ac:dyDescent="0.25">
      <c r="A1770" s="62">
        <v>3</v>
      </c>
      <c r="B1770" s="62">
        <v>2.5</v>
      </c>
      <c r="C1770" s="62">
        <v>2230</v>
      </c>
      <c r="D1770" s="62">
        <v>2</v>
      </c>
      <c r="E1770" s="62">
        <v>0</v>
      </c>
      <c r="F1770" s="62">
        <v>0</v>
      </c>
      <c r="G1770" s="62">
        <v>3</v>
      </c>
      <c r="H1770" s="62">
        <v>8</v>
      </c>
      <c r="I1770" s="62">
        <v>2014</v>
      </c>
      <c r="J1770" s="62">
        <v>52.96</v>
      </c>
      <c r="K1770" s="62">
        <v>-114.52500000000001</v>
      </c>
      <c r="L1770" s="62">
        <v>2230</v>
      </c>
      <c r="M1770" s="61">
        <v>700000</v>
      </c>
      <c r="N1770" s="60"/>
      <c r="O1770" s="60"/>
      <c r="R1770" s="60">
        <f t="shared" si="54"/>
        <v>595110.32179019751</v>
      </c>
      <c r="S1770" s="67">
        <f t="shared" si="55"/>
        <v>104889.67820980249</v>
      </c>
    </row>
    <row r="1771" spans="1:19" x14ac:dyDescent="0.25">
      <c r="A1771" s="62">
        <v>4</v>
      </c>
      <c r="B1771" s="62">
        <v>3.5</v>
      </c>
      <c r="C1771" s="62">
        <v>2710</v>
      </c>
      <c r="D1771" s="62">
        <v>2</v>
      </c>
      <c r="E1771" s="62">
        <v>0</v>
      </c>
      <c r="F1771" s="62">
        <v>0</v>
      </c>
      <c r="G1771" s="62">
        <v>3</v>
      </c>
      <c r="H1771" s="62">
        <v>10</v>
      </c>
      <c r="I1771" s="62">
        <v>2007</v>
      </c>
      <c r="J1771" s="62">
        <v>52.776800000000001</v>
      </c>
      <c r="K1771" s="62">
        <v>-114.184</v>
      </c>
      <c r="L1771" s="62">
        <v>2650</v>
      </c>
      <c r="M1771" s="61">
        <v>690000</v>
      </c>
      <c r="N1771" s="60"/>
      <c r="O1771" s="60"/>
      <c r="R1771" s="60">
        <f t="shared" si="54"/>
        <v>784067.27515993477</v>
      </c>
      <c r="S1771" s="67">
        <f t="shared" si="55"/>
        <v>-94067.275159934768</v>
      </c>
    </row>
    <row r="1772" spans="1:19" x14ac:dyDescent="0.25">
      <c r="A1772" s="62">
        <v>4</v>
      </c>
      <c r="B1772" s="62">
        <v>1.75</v>
      </c>
      <c r="C1772" s="62">
        <v>1900</v>
      </c>
      <c r="D1772" s="62">
        <v>1</v>
      </c>
      <c r="E1772" s="62">
        <v>0</v>
      </c>
      <c r="F1772" s="62">
        <v>0</v>
      </c>
      <c r="G1772" s="62">
        <v>4</v>
      </c>
      <c r="H1772" s="62">
        <v>7</v>
      </c>
      <c r="I1772" s="62">
        <v>1954</v>
      </c>
      <c r="J1772" s="62">
        <v>52.823300000000003</v>
      </c>
      <c r="K1772" s="62">
        <v>-114.38500000000001</v>
      </c>
      <c r="L1772" s="62">
        <v>2060</v>
      </c>
      <c r="M1772" s="61">
        <v>650000</v>
      </c>
      <c r="N1772" s="60"/>
      <c r="O1772" s="60"/>
      <c r="R1772" s="60">
        <f t="shared" si="54"/>
        <v>451403.22440310364</v>
      </c>
      <c r="S1772" s="67">
        <f t="shared" si="55"/>
        <v>198596.77559689636</v>
      </c>
    </row>
    <row r="1773" spans="1:19" x14ac:dyDescent="0.25">
      <c r="A1773" s="62">
        <v>3</v>
      </c>
      <c r="B1773" s="62">
        <v>1.5</v>
      </c>
      <c r="C1773" s="62">
        <v>1780</v>
      </c>
      <c r="D1773" s="62">
        <v>1</v>
      </c>
      <c r="E1773" s="62">
        <v>0</v>
      </c>
      <c r="F1773" s="62">
        <v>0</v>
      </c>
      <c r="G1773" s="62">
        <v>3</v>
      </c>
      <c r="H1773" s="62">
        <v>7</v>
      </c>
      <c r="I1773" s="62">
        <v>1954</v>
      </c>
      <c r="J1773" s="62">
        <v>52.993099999999998</v>
      </c>
      <c r="K1773" s="62">
        <v>-114.218</v>
      </c>
      <c r="L1773" s="62">
        <v>2740</v>
      </c>
      <c r="M1773" s="61">
        <v>643000</v>
      </c>
      <c r="N1773" s="60"/>
      <c r="O1773" s="60"/>
      <c r="R1773" s="60">
        <f t="shared" si="54"/>
        <v>513542.61472490698</v>
      </c>
      <c r="S1773" s="67">
        <f t="shared" si="55"/>
        <v>129457.38527509302</v>
      </c>
    </row>
    <row r="1774" spans="1:19" x14ac:dyDescent="0.25">
      <c r="A1774" s="62">
        <v>4</v>
      </c>
      <c r="B1774" s="62">
        <v>2.5</v>
      </c>
      <c r="C1774" s="62">
        <v>2755</v>
      </c>
      <c r="D1774" s="62">
        <v>2</v>
      </c>
      <c r="E1774" s="62">
        <v>0</v>
      </c>
      <c r="F1774" s="62">
        <v>0</v>
      </c>
      <c r="G1774" s="62">
        <v>3</v>
      </c>
      <c r="H1774" s="62">
        <v>7</v>
      </c>
      <c r="I1774" s="62">
        <v>2003</v>
      </c>
      <c r="J1774" s="62">
        <v>52.914999999999999</v>
      </c>
      <c r="K1774" s="62">
        <v>-114.229</v>
      </c>
      <c r="L1774" s="62">
        <v>2510</v>
      </c>
      <c r="M1774" s="61">
        <v>625250</v>
      </c>
      <c r="N1774" s="60"/>
      <c r="O1774" s="60"/>
      <c r="R1774" s="60">
        <f t="shared" si="54"/>
        <v>533754.0746963236</v>
      </c>
      <c r="S1774" s="67">
        <f t="shared" si="55"/>
        <v>91495.925303676398</v>
      </c>
    </row>
    <row r="1775" spans="1:19" x14ac:dyDescent="0.25">
      <c r="A1775" s="62">
        <v>2</v>
      </c>
      <c r="B1775" s="62">
        <v>2</v>
      </c>
      <c r="C1775" s="62">
        <v>1210</v>
      </c>
      <c r="D1775" s="62">
        <v>2</v>
      </c>
      <c r="E1775" s="62">
        <v>0</v>
      </c>
      <c r="F1775" s="62">
        <v>0</v>
      </c>
      <c r="G1775" s="62">
        <v>3</v>
      </c>
      <c r="H1775" s="62">
        <v>8</v>
      </c>
      <c r="I1775" s="62">
        <v>2014</v>
      </c>
      <c r="J1775" s="62">
        <v>52.8506</v>
      </c>
      <c r="K1775" s="62">
        <v>-114.49</v>
      </c>
      <c r="L1775" s="62">
        <v>1480</v>
      </c>
      <c r="M1775" s="61">
        <v>610000</v>
      </c>
      <c r="N1775" s="60"/>
      <c r="O1775" s="60"/>
      <c r="R1775" s="60">
        <f t="shared" si="54"/>
        <v>355651.36432970205</v>
      </c>
      <c r="S1775" s="67">
        <f t="shared" si="55"/>
        <v>254348.63567029795</v>
      </c>
    </row>
    <row r="1776" spans="1:19" x14ac:dyDescent="0.25">
      <c r="A1776" s="62">
        <v>4</v>
      </c>
      <c r="B1776" s="62">
        <v>2</v>
      </c>
      <c r="C1776" s="62">
        <v>2990</v>
      </c>
      <c r="D1776" s="62">
        <v>1.5</v>
      </c>
      <c r="E1776" s="62">
        <v>0</v>
      </c>
      <c r="F1776" s="62">
        <v>2</v>
      </c>
      <c r="G1776" s="62">
        <v>4</v>
      </c>
      <c r="H1776" s="62">
        <v>7</v>
      </c>
      <c r="I1776" s="62">
        <v>1948</v>
      </c>
      <c r="J1776" s="62">
        <v>52.990499999999997</v>
      </c>
      <c r="K1776" s="62">
        <v>-114.44799999999999</v>
      </c>
      <c r="L1776" s="62">
        <v>2500</v>
      </c>
      <c r="M1776" s="61">
        <v>590000</v>
      </c>
      <c r="N1776" s="60"/>
      <c r="O1776" s="60"/>
      <c r="R1776" s="60">
        <f t="shared" si="54"/>
        <v>869578.29227114958</v>
      </c>
      <c r="S1776" s="67">
        <f t="shared" si="55"/>
        <v>-279578.29227114958</v>
      </c>
    </row>
    <row r="1777" spans="1:19" x14ac:dyDescent="0.25">
      <c r="A1777" s="62">
        <v>4</v>
      </c>
      <c r="B1777" s="62">
        <v>2.5</v>
      </c>
      <c r="C1777" s="62">
        <v>2280</v>
      </c>
      <c r="D1777" s="62">
        <v>1</v>
      </c>
      <c r="E1777" s="62">
        <v>0</v>
      </c>
      <c r="F1777" s="62">
        <v>0</v>
      </c>
      <c r="G1777" s="62">
        <v>4</v>
      </c>
      <c r="H1777" s="62">
        <v>7</v>
      </c>
      <c r="I1777" s="62">
        <v>1966</v>
      </c>
      <c r="J1777" s="62">
        <v>52.859699999999997</v>
      </c>
      <c r="K1777" s="62">
        <v>-114.307</v>
      </c>
      <c r="L1777" s="62">
        <v>1560</v>
      </c>
      <c r="M1777" s="61">
        <v>575000</v>
      </c>
      <c r="N1777" s="60"/>
      <c r="O1777" s="60"/>
      <c r="R1777" s="60">
        <f t="shared" si="54"/>
        <v>518496.6902171094</v>
      </c>
      <c r="S1777" s="67">
        <f t="shared" si="55"/>
        <v>56503.309782890603</v>
      </c>
    </row>
    <row r="1778" spans="1:19" x14ac:dyDescent="0.25">
      <c r="A1778" s="62">
        <v>4</v>
      </c>
      <c r="B1778" s="62">
        <v>2</v>
      </c>
      <c r="C1778" s="62">
        <v>2070</v>
      </c>
      <c r="D1778" s="62">
        <v>1.5</v>
      </c>
      <c r="E1778" s="62">
        <v>0</v>
      </c>
      <c r="F1778" s="62">
        <v>0</v>
      </c>
      <c r="G1778" s="62">
        <v>4</v>
      </c>
      <c r="H1778" s="62">
        <v>7</v>
      </c>
      <c r="I1778" s="62">
        <v>1940</v>
      </c>
      <c r="J1778" s="62">
        <v>52.739199999999997</v>
      </c>
      <c r="K1778" s="62">
        <v>-114.57599999999999</v>
      </c>
      <c r="L1778" s="62">
        <v>1600</v>
      </c>
      <c r="M1778" s="61">
        <v>565000</v>
      </c>
      <c r="N1778" s="60"/>
      <c r="O1778" s="60"/>
      <c r="R1778" s="60">
        <f t="shared" si="54"/>
        <v>500280.12764939625</v>
      </c>
      <c r="S1778" s="67">
        <f t="shared" si="55"/>
        <v>64719.87235060375</v>
      </c>
    </row>
    <row r="1779" spans="1:19" x14ac:dyDescent="0.25">
      <c r="A1779" s="62">
        <v>3</v>
      </c>
      <c r="B1779" s="62">
        <v>1</v>
      </c>
      <c r="C1779" s="62">
        <v>1110</v>
      </c>
      <c r="D1779" s="62">
        <v>1</v>
      </c>
      <c r="E1779" s="62">
        <v>0</v>
      </c>
      <c r="F1779" s="62">
        <v>0</v>
      </c>
      <c r="G1779" s="62">
        <v>3</v>
      </c>
      <c r="H1779" s="62">
        <v>7</v>
      </c>
      <c r="I1779" s="62">
        <v>1904</v>
      </c>
      <c r="J1779" s="62">
        <v>52.876100000000001</v>
      </c>
      <c r="K1779" s="62">
        <v>-114.547</v>
      </c>
      <c r="L1779" s="62">
        <v>1460</v>
      </c>
      <c r="M1779" s="61">
        <v>550000</v>
      </c>
      <c r="N1779" s="60"/>
      <c r="O1779" s="60"/>
      <c r="R1779" s="60">
        <f t="shared" si="54"/>
        <v>451590.92551912554</v>
      </c>
      <c r="S1779" s="67">
        <f t="shared" si="55"/>
        <v>98409.074480874464</v>
      </c>
    </row>
    <row r="1780" spans="1:19" x14ac:dyDescent="0.25">
      <c r="A1780" s="62">
        <v>3</v>
      </c>
      <c r="B1780" s="62">
        <v>2.5</v>
      </c>
      <c r="C1780" s="62">
        <v>1950</v>
      </c>
      <c r="D1780" s="62">
        <v>2</v>
      </c>
      <c r="E1780" s="62">
        <v>0</v>
      </c>
      <c r="F1780" s="62">
        <v>0</v>
      </c>
      <c r="G1780" s="62">
        <v>4</v>
      </c>
      <c r="H1780" s="62">
        <v>9</v>
      </c>
      <c r="I1780" s="62">
        <v>1978</v>
      </c>
      <c r="J1780" s="62">
        <v>52.951700000000002</v>
      </c>
      <c r="K1780" s="62">
        <v>-114.446</v>
      </c>
      <c r="L1780" s="62">
        <v>2650</v>
      </c>
      <c r="M1780" s="61">
        <v>540000</v>
      </c>
      <c r="N1780" s="60"/>
      <c r="O1780" s="60"/>
      <c r="R1780" s="60">
        <f t="shared" si="54"/>
        <v>765529.95635323436</v>
      </c>
      <c r="S1780" s="67">
        <f t="shared" si="55"/>
        <v>-225529.95635323436</v>
      </c>
    </row>
    <row r="1781" spans="1:19" x14ac:dyDescent="0.25">
      <c r="A1781" s="62">
        <v>4</v>
      </c>
      <c r="B1781" s="62">
        <v>3</v>
      </c>
      <c r="C1781" s="62">
        <v>2370</v>
      </c>
      <c r="D1781" s="62">
        <v>1</v>
      </c>
      <c r="E1781" s="62">
        <v>0</v>
      </c>
      <c r="F1781" s="62">
        <v>0</v>
      </c>
      <c r="G1781" s="62">
        <v>3</v>
      </c>
      <c r="H1781" s="62">
        <v>7</v>
      </c>
      <c r="I1781" s="62">
        <v>1977</v>
      </c>
      <c r="J1781" s="62">
        <v>52.955800000000004</v>
      </c>
      <c r="K1781" s="62">
        <v>-114.496</v>
      </c>
      <c r="L1781" s="62">
        <v>2100</v>
      </c>
      <c r="M1781" s="61">
        <v>522500</v>
      </c>
      <c r="N1781" s="60"/>
      <c r="O1781" s="60"/>
      <c r="R1781" s="60">
        <f t="shared" si="54"/>
        <v>576759.23414409102</v>
      </c>
      <c r="S1781" s="67">
        <f t="shared" si="55"/>
        <v>-54259.234144091024</v>
      </c>
    </row>
    <row r="1782" spans="1:19" x14ac:dyDescent="0.25">
      <c r="A1782" s="62">
        <v>4</v>
      </c>
      <c r="B1782" s="62">
        <v>2.5</v>
      </c>
      <c r="C1782" s="62">
        <v>3060</v>
      </c>
      <c r="D1782" s="62">
        <v>2</v>
      </c>
      <c r="E1782" s="62">
        <v>0</v>
      </c>
      <c r="F1782" s="62">
        <v>0</v>
      </c>
      <c r="G1782" s="62">
        <v>3</v>
      </c>
      <c r="H1782" s="62">
        <v>8</v>
      </c>
      <c r="I1782" s="62">
        <v>2005</v>
      </c>
      <c r="J1782" s="62">
        <v>52.768300000000004</v>
      </c>
      <c r="K1782" s="62">
        <v>-114.069</v>
      </c>
      <c r="L1782" s="62">
        <v>2950</v>
      </c>
      <c r="M1782" s="61">
        <v>520000</v>
      </c>
      <c r="N1782" s="60"/>
      <c r="O1782" s="60"/>
      <c r="R1782" s="60">
        <f t="shared" si="54"/>
        <v>598174.02245709684</v>
      </c>
      <c r="S1782" s="67">
        <f t="shared" si="55"/>
        <v>-78174.022457096842</v>
      </c>
    </row>
    <row r="1783" spans="1:19" x14ac:dyDescent="0.25">
      <c r="A1783" s="62">
        <v>4</v>
      </c>
      <c r="B1783" s="62">
        <v>2</v>
      </c>
      <c r="C1783" s="62">
        <v>1540</v>
      </c>
      <c r="D1783" s="62">
        <v>1</v>
      </c>
      <c r="E1783" s="62">
        <v>0</v>
      </c>
      <c r="F1783" s="62">
        <v>0</v>
      </c>
      <c r="G1783" s="62">
        <v>3</v>
      </c>
      <c r="H1783" s="62">
        <v>6</v>
      </c>
      <c r="I1783" s="62">
        <v>1964</v>
      </c>
      <c r="J1783" s="62">
        <v>52.762599999999999</v>
      </c>
      <c r="K1783" s="62">
        <v>-114.22199999999999</v>
      </c>
      <c r="L1783" s="62">
        <v>1390</v>
      </c>
      <c r="M1783" s="61">
        <v>519500</v>
      </c>
      <c r="N1783" s="60"/>
      <c r="O1783" s="60"/>
      <c r="R1783" s="60">
        <f t="shared" si="54"/>
        <v>183131.54275928831</v>
      </c>
      <c r="S1783" s="67">
        <f t="shared" si="55"/>
        <v>336368.45724071166</v>
      </c>
    </row>
    <row r="1784" spans="1:19" x14ac:dyDescent="0.25">
      <c r="A1784" s="62">
        <v>3</v>
      </c>
      <c r="B1784" s="62">
        <v>1</v>
      </c>
      <c r="C1784" s="62">
        <v>1130</v>
      </c>
      <c r="D1784" s="62">
        <v>1</v>
      </c>
      <c r="E1784" s="62">
        <v>0</v>
      </c>
      <c r="F1784" s="62">
        <v>0</v>
      </c>
      <c r="G1784" s="62">
        <v>3</v>
      </c>
      <c r="H1784" s="62">
        <v>6</v>
      </c>
      <c r="I1784" s="62">
        <v>1944</v>
      </c>
      <c r="J1784" s="62">
        <v>52.943199999999997</v>
      </c>
      <c r="K1784" s="62">
        <v>-114.473</v>
      </c>
      <c r="L1784" s="62">
        <v>1050</v>
      </c>
      <c r="M1784" s="61">
        <v>460000</v>
      </c>
      <c r="N1784" s="60"/>
      <c r="O1784" s="60"/>
      <c r="R1784" s="60">
        <f t="shared" si="54"/>
        <v>270558.05260127288</v>
      </c>
      <c r="S1784" s="67">
        <f t="shared" si="55"/>
        <v>189441.94739872712</v>
      </c>
    </row>
    <row r="1785" spans="1:19" x14ac:dyDescent="0.25">
      <c r="A1785" s="62">
        <v>4</v>
      </c>
      <c r="B1785" s="62">
        <v>1.75</v>
      </c>
      <c r="C1785" s="62">
        <v>2190</v>
      </c>
      <c r="D1785" s="62">
        <v>1</v>
      </c>
      <c r="E1785" s="62">
        <v>0</v>
      </c>
      <c r="F1785" s="62">
        <v>0</v>
      </c>
      <c r="G1785" s="62">
        <v>3</v>
      </c>
      <c r="H1785" s="62">
        <v>8</v>
      </c>
      <c r="I1785" s="62">
        <v>1964</v>
      </c>
      <c r="J1785" s="62">
        <v>52.940800000000003</v>
      </c>
      <c r="K1785" s="62">
        <v>-114.429</v>
      </c>
      <c r="L1785" s="62">
        <v>2040</v>
      </c>
      <c r="M1785" s="61">
        <v>450000</v>
      </c>
      <c r="N1785" s="60"/>
      <c r="O1785" s="60"/>
      <c r="R1785" s="60">
        <f t="shared" si="54"/>
        <v>615050.13859076146</v>
      </c>
      <c r="S1785" s="67">
        <f t="shared" si="55"/>
        <v>-165050.13859076146</v>
      </c>
    </row>
    <row r="1786" spans="1:19" x14ac:dyDescent="0.25">
      <c r="A1786" s="62">
        <v>2</v>
      </c>
      <c r="B1786" s="62">
        <v>1.75</v>
      </c>
      <c r="C1786" s="62">
        <v>1330</v>
      </c>
      <c r="D1786" s="62">
        <v>1</v>
      </c>
      <c r="E1786" s="62">
        <v>0</v>
      </c>
      <c r="F1786" s="62">
        <v>0</v>
      </c>
      <c r="G1786" s="62">
        <v>3</v>
      </c>
      <c r="H1786" s="62">
        <v>7</v>
      </c>
      <c r="I1786" s="62">
        <v>1985</v>
      </c>
      <c r="J1786" s="62">
        <v>52.911900000000003</v>
      </c>
      <c r="K1786" s="62">
        <v>-114.351</v>
      </c>
      <c r="L1786" s="62">
        <v>1470</v>
      </c>
      <c r="M1786" s="61">
        <v>440000</v>
      </c>
      <c r="N1786" s="60"/>
      <c r="O1786" s="60"/>
      <c r="R1786" s="60">
        <f t="shared" si="54"/>
        <v>343260.96817101107</v>
      </c>
      <c r="S1786" s="67">
        <f t="shared" si="55"/>
        <v>96739.031828988926</v>
      </c>
    </row>
    <row r="1787" spans="1:19" x14ac:dyDescent="0.25">
      <c r="A1787" s="62">
        <v>2</v>
      </c>
      <c r="B1787" s="62">
        <v>2</v>
      </c>
      <c r="C1787" s="62">
        <v>1440</v>
      </c>
      <c r="D1787" s="62">
        <v>1</v>
      </c>
      <c r="E1787" s="62">
        <v>0</v>
      </c>
      <c r="F1787" s="62">
        <v>0</v>
      </c>
      <c r="G1787" s="62">
        <v>3</v>
      </c>
      <c r="H1787" s="62">
        <v>8</v>
      </c>
      <c r="I1787" s="62">
        <v>2010</v>
      </c>
      <c r="J1787" s="62">
        <v>52.939</v>
      </c>
      <c r="K1787" s="62">
        <v>-114.209</v>
      </c>
      <c r="L1787" s="62">
        <v>1510</v>
      </c>
      <c r="M1787" s="61">
        <v>439950</v>
      </c>
      <c r="N1787" s="60"/>
      <c r="O1787" s="60"/>
      <c r="R1787" s="60">
        <f t="shared" si="54"/>
        <v>410210.92008121219</v>
      </c>
      <c r="S1787" s="67">
        <f t="shared" si="55"/>
        <v>29739.079918787815</v>
      </c>
    </row>
    <row r="1788" spans="1:19" x14ac:dyDescent="0.25">
      <c r="A1788" s="62">
        <v>4</v>
      </c>
      <c r="B1788" s="62">
        <v>1.75</v>
      </c>
      <c r="C1788" s="62">
        <v>1570</v>
      </c>
      <c r="D1788" s="62">
        <v>1</v>
      </c>
      <c r="E1788" s="62">
        <v>0</v>
      </c>
      <c r="F1788" s="62">
        <v>0</v>
      </c>
      <c r="G1788" s="62">
        <v>3</v>
      </c>
      <c r="H1788" s="62">
        <v>7</v>
      </c>
      <c r="I1788" s="62">
        <v>1975</v>
      </c>
      <c r="J1788" s="62">
        <v>52.9101</v>
      </c>
      <c r="K1788" s="62">
        <v>-114.29600000000001</v>
      </c>
      <c r="L1788" s="62">
        <v>1580</v>
      </c>
      <c r="M1788" s="61">
        <v>430000</v>
      </c>
      <c r="N1788" s="60"/>
      <c r="O1788" s="60"/>
      <c r="R1788" s="60">
        <f t="shared" si="54"/>
        <v>339837.29347330029</v>
      </c>
      <c r="S1788" s="67">
        <f t="shared" si="55"/>
        <v>90162.706526699709</v>
      </c>
    </row>
    <row r="1789" spans="1:19" x14ac:dyDescent="0.25">
      <c r="A1789" s="62">
        <v>4</v>
      </c>
      <c r="B1789" s="62">
        <v>3.25</v>
      </c>
      <c r="C1789" s="62">
        <v>2880</v>
      </c>
      <c r="D1789" s="62">
        <v>2.5</v>
      </c>
      <c r="E1789" s="62">
        <v>0</v>
      </c>
      <c r="F1789" s="62">
        <v>0</v>
      </c>
      <c r="G1789" s="62">
        <v>3</v>
      </c>
      <c r="H1789" s="62">
        <v>8</v>
      </c>
      <c r="I1789" s="62">
        <v>2014</v>
      </c>
      <c r="J1789" s="62">
        <v>52.505200000000002</v>
      </c>
      <c r="K1789" s="62">
        <v>-114.539</v>
      </c>
      <c r="L1789" s="62">
        <v>2880</v>
      </c>
      <c r="M1789" s="61">
        <v>429900</v>
      </c>
      <c r="N1789" s="60"/>
      <c r="O1789" s="60"/>
      <c r="R1789" s="60">
        <f t="shared" si="54"/>
        <v>485258.87016080541</v>
      </c>
      <c r="S1789" s="67">
        <f t="shared" si="55"/>
        <v>-55358.870160805411</v>
      </c>
    </row>
    <row r="1790" spans="1:19" x14ac:dyDescent="0.25">
      <c r="A1790" s="62">
        <v>4</v>
      </c>
      <c r="B1790" s="62">
        <v>1.5</v>
      </c>
      <c r="C1790" s="62">
        <v>2290</v>
      </c>
      <c r="D1790" s="62">
        <v>1</v>
      </c>
      <c r="E1790" s="62">
        <v>0</v>
      </c>
      <c r="F1790" s="62">
        <v>0</v>
      </c>
      <c r="G1790" s="62">
        <v>4</v>
      </c>
      <c r="H1790" s="62">
        <v>7</v>
      </c>
      <c r="I1790" s="62">
        <v>1947</v>
      </c>
      <c r="J1790" s="62">
        <v>52.947299999999998</v>
      </c>
      <c r="K1790" s="62">
        <v>-114.52</v>
      </c>
      <c r="L1790" s="62">
        <v>1740</v>
      </c>
      <c r="M1790" s="61">
        <v>425000</v>
      </c>
      <c r="N1790" s="60"/>
      <c r="O1790" s="60"/>
      <c r="R1790" s="60">
        <f t="shared" si="54"/>
        <v>599790.9356663517</v>
      </c>
      <c r="S1790" s="67">
        <f t="shared" si="55"/>
        <v>-174790.9356663517</v>
      </c>
    </row>
    <row r="1791" spans="1:19" x14ac:dyDescent="0.25">
      <c r="A1791" s="62">
        <v>3</v>
      </c>
      <c r="B1791" s="62">
        <v>1</v>
      </c>
      <c r="C1791" s="62">
        <v>1360</v>
      </c>
      <c r="D1791" s="62">
        <v>1</v>
      </c>
      <c r="E1791" s="62">
        <v>0</v>
      </c>
      <c r="F1791" s="62">
        <v>0</v>
      </c>
      <c r="G1791" s="62">
        <v>3</v>
      </c>
      <c r="H1791" s="62">
        <v>7</v>
      </c>
      <c r="I1791" s="62">
        <v>1971</v>
      </c>
      <c r="J1791" s="62">
        <v>52.982799999999997</v>
      </c>
      <c r="K1791" s="62">
        <v>-114.309</v>
      </c>
      <c r="L1791" s="62">
        <v>2040</v>
      </c>
      <c r="M1791" s="61">
        <v>415000</v>
      </c>
      <c r="N1791" s="60"/>
      <c r="O1791" s="60"/>
      <c r="R1791" s="60">
        <f t="shared" si="54"/>
        <v>366010.08923861297</v>
      </c>
      <c r="S1791" s="67">
        <f t="shared" si="55"/>
        <v>48989.910761387029</v>
      </c>
    </row>
    <row r="1792" spans="1:19" x14ac:dyDescent="0.25">
      <c r="A1792" s="62">
        <v>3</v>
      </c>
      <c r="B1792" s="62">
        <v>1.75</v>
      </c>
      <c r="C1792" s="62">
        <v>2280</v>
      </c>
      <c r="D1792" s="62">
        <v>1</v>
      </c>
      <c r="E1792" s="62">
        <v>0</v>
      </c>
      <c r="F1792" s="62">
        <v>0</v>
      </c>
      <c r="G1792" s="62">
        <v>3</v>
      </c>
      <c r="H1792" s="62">
        <v>8</v>
      </c>
      <c r="I1792" s="62">
        <v>1977</v>
      </c>
      <c r="J1792" s="62">
        <v>52.521000000000001</v>
      </c>
      <c r="K1792" s="62">
        <v>-114.30800000000001</v>
      </c>
      <c r="L1792" s="62">
        <v>2280</v>
      </c>
      <c r="M1792" s="61">
        <v>413000</v>
      </c>
      <c r="N1792" s="60"/>
      <c r="O1792" s="60"/>
      <c r="R1792" s="60">
        <f t="shared" si="54"/>
        <v>400756.4034753</v>
      </c>
      <c r="S1792" s="67">
        <f t="shared" si="55"/>
        <v>12243.596524699999</v>
      </c>
    </row>
    <row r="1793" spans="1:19" x14ac:dyDescent="0.25">
      <c r="A1793" s="62">
        <v>4</v>
      </c>
      <c r="B1793" s="62">
        <v>2.5</v>
      </c>
      <c r="C1793" s="62">
        <v>2000</v>
      </c>
      <c r="D1793" s="62">
        <v>2</v>
      </c>
      <c r="E1793" s="62">
        <v>0</v>
      </c>
      <c r="F1793" s="62">
        <v>0</v>
      </c>
      <c r="G1793" s="62">
        <v>3</v>
      </c>
      <c r="H1793" s="62">
        <v>8</v>
      </c>
      <c r="I1793" s="62">
        <v>2003</v>
      </c>
      <c r="J1793" s="62">
        <v>52.585900000000002</v>
      </c>
      <c r="K1793" s="62">
        <v>-114.20399999999999</v>
      </c>
      <c r="L1793" s="62">
        <v>2430</v>
      </c>
      <c r="M1793" s="61">
        <v>380000</v>
      </c>
      <c r="N1793" s="60"/>
      <c r="O1793" s="60"/>
      <c r="R1793" s="60">
        <f t="shared" si="54"/>
        <v>325156.56508834986</v>
      </c>
      <c r="S1793" s="67">
        <f t="shared" si="55"/>
        <v>54843.43491165014</v>
      </c>
    </row>
    <row r="1794" spans="1:19" x14ac:dyDescent="0.25">
      <c r="A1794" s="62">
        <v>4</v>
      </c>
      <c r="B1794" s="62">
        <v>2.5</v>
      </c>
      <c r="C1794" s="62">
        <v>2820</v>
      </c>
      <c r="D1794" s="62">
        <v>2</v>
      </c>
      <c r="E1794" s="62">
        <v>0</v>
      </c>
      <c r="F1794" s="62">
        <v>0</v>
      </c>
      <c r="G1794" s="62">
        <v>4</v>
      </c>
      <c r="H1794" s="62">
        <v>9</v>
      </c>
      <c r="I1794" s="62">
        <v>1984</v>
      </c>
      <c r="J1794" s="62">
        <v>52.968699999999998</v>
      </c>
      <c r="K1794" s="62">
        <v>-114.286</v>
      </c>
      <c r="L1794" s="62">
        <v>2510</v>
      </c>
      <c r="M1794" s="61">
        <v>369900</v>
      </c>
      <c r="N1794" s="60"/>
      <c r="O1794" s="60"/>
      <c r="R1794" s="60">
        <f t="shared" si="54"/>
        <v>858709.48803432169</v>
      </c>
      <c r="S1794" s="67">
        <f t="shared" si="55"/>
        <v>-488809.48803432169</v>
      </c>
    </row>
    <row r="1795" spans="1:19" x14ac:dyDescent="0.25">
      <c r="A1795" s="62">
        <v>3</v>
      </c>
      <c r="B1795" s="62">
        <v>2</v>
      </c>
      <c r="C1795" s="62">
        <v>1108</v>
      </c>
      <c r="D1795" s="62">
        <v>3</v>
      </c>
      <c r="E1795" s="62">
        <v>0</v>
      </c>
      <c r="F1795" s="62">
        <v>0</v>
      </c>
      <c r="G1795" s="62">
        <v>3</v>
      </c>
      <c r="H1795" s="62">
        <v>7</v>
      </c>
      <c r="I1795" s="62">
        <v>2009</v>
      </c>
      <c r="J1795" s="62">
        <v>52.926099999999998</v>
      </c>
      <c r="K1795" s="62">
        <v>-114.508</v>
      </c>
      <c r="L1795" s="62">
        <v>1285</v>
      </c>
      <c r="M1795" s="61">
        <v>369500</v>
      </c>
      <c r="N1795" s="60"/>
      <c r="O1795" s="60"/>
      <c r="R1795" s="60">
        <f t="shared" ref="R1795:R1858" si="56">$P$2+$P$3*A1795+$P$4*B1795+$P$5*C1795+$P$6*D1795+$P$7*E1795+$P$8*F1795+$P$9*G1795+$P$10*H1795+$P$11*I1795+$P$12*J1795+$P$13*K1795+$P$14*L1795</f>
        <v>271002.2757704347</v>
      </c>
      <c r="S1795" s="67">
        <f t="shared" ref="S1795:S1858" si="57">M1795-R1795</f>
        <v>98497.724229565298</v>
      </c>
    </row>
    <row r="1796" spans="1:19" x14ac:dyDescent="0.25">
      <c r="A1796" s="62">
        <v>4</v>
      </c>
      <c r="B1796" s="62">
        <v>1</v>
      </c>
      <c r="C1796" s="62">
        <v>1760</v>
      </c>
      <c r="D1796" s="62">
        <v>1</v>
      </c>
      <c r="E1796" s="62">
        <v>0</v>
      </c>
      <c r="F1796" s="62">
        <v>0</v>
      </c>
      <c r="G1796" s="62">
        <v>3</v>
      </c>
      <c r="H1796" s="62">
        <v>7</v>
      </c>
      <c r="I1796" s="62">
        <v>1966</v>
      </c>
      <c r="J1796" s="62">
        <v>52.658799999999999</v>
      </c>
      <c r="K1796" s="62">
        <v>-114.38800000000001</v>
      </c>
      <c r="L1796" s="62">
        <v>1180</v>
      </c>
      <c r="M1796" s="61">
        <v>365000</v>
      </c>
      <c r="N1796" s="60"/>
      <c r="O1796" s="60"/>
      <c r="R1796" s="60">
        <f t="shared" si="56"/>
        <v>233872.29143248952</v>
      </c>
      <c r="S1796" s="67">
        <f t="shared" si="57"/>
        <v>131127.70856751048</v>
      </c>
    </row>
    <row r="1797" spans="1:19" x14ac:dyDescent="0.25">
      <c r="A1797" s="62">
        <v>3</v>
      </c>
      <c r="B1797" s="62">
        <v>2.5</v>
      </c>
      <c r="C1797" s="62">
        <v>2730</v>
      </c>
      <c r="D1797" s="62">
        <v>2</v>
      </c>
      <c r="E1797" s="62">
        <v>0</v>
      </c>
      <c r="F1797" s="62">
        <v>0</v>
      </c>
      <c r="G1797" s="62">
        <v>3</v>
      </c>
      <c r="H1797" s="62">
        <v>9</v>
      </c>
      <c r="I1797" s="62">
        <v>1998</v>
      </c>
      <c r="J1797" s="62">
        <v>52.513100000000001</v>
      </c>
      <c r="K1797" s="62">
        <v>-114.536</v>
      </c>
      <c r="L1797" s="62">
        <v>2710</v>
      </c>
      <c r="M1797" s="61">
        <v>350000</v>
      </c>
      <c r="N1797" s="60"/>
      <c r="O1797" s="60"/>
      <c r="R1797" s="60">
        <f t="shared" si="56"/>
        <v>597818.61105924158</v>
      </c>
      <c r="S1797" s="67">
        <f t="shared" si="57"/>
        <v>-247818.61105924158</v>
      </c>
    </row>
    <row r="1798" spans="1:19" x14ac:dyDescent="0.25">
      <c r="A1798" s="62">
        <v>2</v>
      </c>
      <c r="B1798" s="62">
        <v>2.25</v>
      </c>
      <c r="C1798" s="62">
        <v>1240</v>
      </c>
      <c r="D1798" s="62">
        <v>2</v>
      </c>
      <c r="E1798" s="62">
        <v>0</v>
      </c>
      <c r="F1798" s="62">
        <v>0</v>
      </c>
      <c r="G1798" s="62">
        <v>3</v>
      </c>
      <c r="H1798" s="62">
        <v>7</v>
      </c>
      <c r="I1798" s="62">
        <v>2008</v>
      </c>
      <c r="J1798" s="62">
        <v>52.7622</v>
      </c>
      <c r="K1798" s="62">
        <v>-114.262</v>
      </c>
      <c r="L1798" s="62">
        <v>1260</v>
      </c>
      <c r="M1798" s="61">
        <v>331000</v>
      </c>
      <c r="N1798" s="60"/>
      <c r="O1798" s="60"/>
      <c r="R1798" s="60">
        <f t="shared" si="56"/>
        <v>212597.79559912725</v>
      </c>
      <c r="S1798" s="67">
        <f t="shared" si="57"/>
        <v>118402.20440087275</v>
      </c>
    </row>
    <row r="1799" spans="1:19" x14ac:dyDescent="0.25">
      <c r="A1799" s="62">
        <v>4</v>
      </c>
      <c r="B1799" s="62">
        <v>2.25</v>
      </c>
      <c r="C1799" s="62">
        <v>1620</v>
      </c>
      <c r="D1799" s="62">
        <v>1</v>
      </c>
      <c r="E1799" s="62">
        <v>0</v>
      </c>
      <c r="F1799" s="62">
        <v>0</v>
      </c>
      <c r="G1799" s="62">
        <v>3</v>
      </c>
      <c r="H1799" s="62">
        <v>8</v>
      </c>
      <c r="I1799" s="62">
        <v>1980</v>
      </c>
      <c r="J1799" s="62">
        <v>52.569400000000002</v>
      </c>
      <c r="K1799" s="62">
        <v>-114.28100000000001</v>
      </c>
      <c r="L1799" s="62">
        <v>1620</v>
      </c>
      <c r="M1799" s="61">
        <v>327000</v>
      </c>
      <c r="N1799" s="60"/>
      <c r="O1799" s="60"/>
      <c r="R1799" s="60">
        <f t="shared" si="56"/>
        <v>275162.46257271653</v>
      </c>
      <c r="S1799" s="67">
        <f t="shared" si="57"/>
        <v>51837.537427283474</v>
      </c>
    </row>
    <row r="1800" spans="1:19" x14ac:dyDescent="0.25">
      <c r="A1800" s="62">
        <v>3</v>
      </c>
      <c r="B1800" s="62">
        <v>1.5</v>
      </c>
      <c r="C1800" s="62">
        <v>2120</v>
      </c>
      <c r="D1800" s="62">
        <v>1</v>
      </c>
      <c r="E1800" s="62">
        <v>0</v>
      </c>
      <c r="F1800" s="62">
        <v>0</v>
      </c>
      <c r="G1800" s="62">
        <v>4</v>
      </c>
      <c r="H1800" s="62">
        <v>7</v>
      </c>
      <c r="I1800" s="62">
        <v>1973</v>
      </c>
      <c r="J1800" s="62">
        <v>52.520600000000002</v>
      </c>
      <c r="K1800" s="62">
        <v>-114.245</v>
      </c>
      <c r="L1800" s="62">
        <v>1780</v>
      </c>
      <c r="M1800" s="61">
        <v>325000</v>
      </c>
      <c r="N1800" s="60"/>
      <c r="O1800" s="60"/>
      <c r="R1800" s="60">
        <f t="shared" si="56"/>
        <v>284435.23157958564</v>
      </c>
      <c r="S1800" s="67">
        <f t="shared" si="57"/>
        <v>40564.768420414359</v>
      </c>
    </row>
    <row r="1801" spans="1:19" x14ac:dyDescent="0.25">
      <c r="A1801" s="62">
        <v>4</v>
      </c>
      <c r="B1801" s="62">
        <v>2.5</v>
      </c>
      <c r="C1801" s="62">
        <v>1770</v>
      </c>
      <c r="D1801" s="62">
        <v>2</v>
      </c>
      <c r="E1801" s="62">
        <v>0</v>
      </c>
      <c r="F1801" s="62">
        <v>0</v>
      </c>
      <c r="G1801" s="62">
        <v>3</v>
      </c>
      <c r="H1801" s="62">
        <v>7</v>
      </c>
      <c r="I1801" s="62">
        <v>2004</v>
      </c>
      <c r="J1801" s="62">
        <v>52.580599999999997</v>
      </c>
      <c r="K1801" s="62">
        <v>-114.196</v>
      </c>
      <c r="L1801" s="62">
        <v>2080</v>
      </c>
      <c r="M1801" s="61">
        <v>324950</v>
      </c>
      <c r="N1801" s="60"/>
      <c r="O1801" s="60"/>
      <c r="R1801" s="60">
        <f t="shared" si="56"/>
        <v>171129.36327019392</v>
      </c>
      <c r="S1801" s="67">
        <f t="shared" si="57"/>
        <v>153820.63672980608</v>
      </c>
    </row>
    <row r="1802" spans="1:19" x14ac:dyDescent="0.25">
      <c r="A1802" s="62">
        <v>3</v>
      </c>
      <c r="B1802" s="62">
        <v>1.5</v>
      </c>
      <c r="C1802" s="62">
        <v>1100</v>
      </c>
      <c r="D1802" s="62">
        <v>1</v>
      </c>
      <c r="E1802" s="62">
        <v>0</v>
      </c>
      <c r="F1802" s="62">
        <v>0</v>
      </c>
      <c r="G1802" s="62">
        <v>4</v>
      </c>
      <c r="H1802" s="62">
        <v>7</v>
      </c>
      <c r="I1802" s="62">
        <v>1965</v>
      </c>
      <c r="J1802" s="62">
        <v>52.730400000000003</v>
      </c>
      <c r="K1802" s="62">
        <v>-114.352</v>
      </c>
      <c r="L1802" s="62">
        <v>1430</v>
      </c>
      <c r="M1802" s="61">
        <v>306500</v>
      </c>
      <c r="N1802" s="60"/>
      <c r="O1802" s="60"/>
      <c r="R1802" s="60">
        <f t="shared" si="56"/>
        <v>242795.27680062113</v>
      </c>
      <c r="S1802" s="67">
        <f t="shared" si="57"/>
        <v>63704.723199378874</v>
      </c>
    </row>
    <row r="1803" spans="1:19" x14ac:dyDescent="0.25">
      <c r="A1803" s="62">
        <v>4</v>
      </c>
      <c r="B1803" s="62">
        <v>2.5</v>
      </c>
      <c r="C1803" s="62">
        <v>2430</v>
      </c>
      <c r="D1803" s="62">
        <v>2</v>
      </c>
      <c r="E1803" s="62">
        <v>0</v>
      </c>
      <c r="F1803" s="62">
        <v>0</v>
      </c>
      <c r="G1803" s="62">
        <v>3</v>
      </c>
      <c r="H1803" s="62">
        <v>8</v>
      </c>
      <c r="I1803" s="62">
        <v>1990</v>
      </c>
      <c r="J1803" s="62">
        <v>52.523899999999998</v>
      </c>
      <c r="K1803" s="62">
        <v>-114.55800000000001</v>
      </c>
      <c r="L1803" s="62">
        <v>2260</v>
      </c>
      <c r="M1803" s="61">
        <v>305000</v>
      </c>
      <c r="N1803" s="60"/>
      <c r="O1803" s="60"/>
      <c r="R1803" s="60">
        <f t="shared" si="56"/>
        <v>430953.62963481224</v>
      </c>
      <c r="S1803" s="67">
        <f t="shared" si="57"/>
        <v>-125953.62963481224</v>
      </c>
    </row>
    <row r="1804" spans="1:19" x14ac:dyDescent="0.25">
      <c r="A1804" s="62">
        <v>5</v>
      </c>
      <c r="B1804" s="62">
        <v>1.75</v>
      </c>
      <c r="C1804" s="62">
        <v>2360</v>
      </c>
      <c r="D1804" s="62">
        <v>1.5</v>
      </c>
      <c r="E1804" s="62">
        <v>0</v>
      </c>
      <c r="F1804" s="62">
        <v>0</v>
      </c>
      <c r="G1804" s="62">
        <v>5</v>
      </c>
      <c r="H1804" s="62">
        <v>7</v>
      </c>
      <c r="I1804" s="62">
        <v>1926</v>
      </c>
      <c r="J1804" s="62">
        <v>52.991700000000002</v>
      </c>
      <c r="K1804" s="62">
        <v>-114.52500000000001</v>
      </c>
      <c r="L1804" s="62">
        <v>1950</v>
      </c>
      <c r="M1804" s="61">
        <v>302000</v>
      </c>
      <c r="N1804" s="60"/>
      <c r="O1804" s="60"/>
      <c r="R1804" s="60">
        <f t="shared" si="56"/>
        <v>707512.21126955608</v>
      </c>
      <c r="S1804" s="67">
        <f t="shared" si="57"/>
        <v>-405512.21126955608</v>
      </c>
    </row>
    <row r="1805" spans="1:19" x14ac:dyDescent="0.25">
      <c r="A1805" s="62">
        <v>4</v>
      </c>
      <c r="B1805" s="62">
        <v>1.75</v>
      </c>
      <c r="C1805" s="62">
        <v>2200</v>
      </c>
      <c r="D1805" s="62">
        <v>2</v>
      </c>
      <c r="E1805" s="62">
        <v>0</v>
      </c>
      <c r="F1805" s="62">
        <v>0</v>
      </c>
      <c r="G1805" s="62">
        <v>3</v>
      </c>
      <c r="H1805" s="62">
        <v>8</v>
      </c>
      <c r="I1805" s="62">
        <v>1978</v>
      </c>
      <c r="J1805" s="62">
        <v>52.543100000000003</v>
      </c>
      <c r="K1805" s="62">
        <v>-114.381</v>
      </c>
      <c r="L1805" s="62">
        <v>1910</v>
      </c>
      <c r="M1805" s="61">
        <v>300000</v>
      </c>
      <c r="N1805" s="60"/>
      <c r="O1805" s="60"/>
      <c r="R1805" s="60">
        <f t="shared" si="56"/>
        <v>378958.42270537175</v>
      </c>
      <c r="S1805" s="67">
        <f t="shared" si="57"/>
        <v>-78958.422705371748</v>
      </c>
    </row>
    <row r="1806" spans="1:19" x14ac:dyDescent="0.25">
      <c r="A1806" s="62">
        <v>3</v>
      </c>
      <c r="B1806" s="62">
        <v>1.75</v>
      </c>
      <c r="C1806" s="62">
        <v>1730</v>
      </c>
      <c r="D1806" s="62">
        <v>1</v>
      </c>
      <c r="E1806" s="62">
        <v>0</v>
      </c>
      <c r="F1806" s="62">
        <v>0</v>
      </c>
      <c r="G1806" s="62">
        <v>4</v>
      </c>
      <c r="H1806" s="62">
        <v>7</v>
      </c>
      <c r="I1806" s="62">
        <v>1976</v>
      </c>
      <c r="J1806" s="62">
        <v>52.621499999999997</v>
      </c>
      <c r="K1806" s="62">
        <v>-114.378</v>
      </c>
      <c r="L1806" s="62">
        <v>1950</v>
      </c>
      <c r="M1806" s="61">
        <v>300000</v>
      </c>
      <c r="N1806" s="60"/>
      <c r="O1806" s="60"/>
      <c r="R1806" s="60">
        <f t="shared" si="56"/>
        <v>288278.68783696037</v>
      </c>
      <c r="S1806" s="67">
        <f t="shared" si="57"/>
        <v>11721.312163039634</v>
      </c>
    </row>
    <row r="1807" spans="1:19" x14ac:dyDescent="0.25">
      <c r="A1807" s="62">
        <v>4</v>
      </c>
      <c r="B1807" s="62">
        <v>1</v>
      </c>
      <c r="C1807" s="62">
        <v>1260</v>
      </c>
      <c r="D1807" s="62">
        <v>1.5</v>
      </c>
      <c r="E1807" s="62">
        <v>0</v>
      </c>
      <c r="F1807" s="62">
        <v>0</v>
      </c>
      <c r="G1807" s="62">
        <v>3</v>
      </c>
      <c r="H1807" s="62">
        <v>7</v>
      </c>
      <c r="I1807" s="62">
        <v>1947</v>
      </c>
      <c r="J1807" s="62">
        <v>52.9634</v>
      </c>
      <c r="K1807" s="62">
        <v>-114.497</v>
      </c>
      <c r="L1807" s="62">
        <v>1639</v>
      </c>
      <c r="M1807" s="61">
        <v>295000</v>
      </c>
      <c r="N1807" s="60"/>
      <c r="O1807" s="60"/>
      <c r="R1807" s="60">
        <f t="shared" si="56"/>
        <v>385654.27809428179</v>
      </c>
      <c r="S1807" s="67">
        <f t="shared" si="57"/>
        <v>-90654.278094281792</v>
      </c>
    </row>
    <row r="1808" spans="1:19" x14ac:dyDescent="0.25">
      <c r="A1808" s="62">
        <v>4</v>
      </c>
      <c r="B1808" s="62">
        <v>2</v>
      </c>
      <c r="C1808" s="62">
        <v>1660</v>
      </c>
      <c r="D1808" s="62">
        <v>1</v>
      </c>
      <c r="E1808" s="62">
        <v>0</v>
      </c>
      <c r="F1808" s="62">
        <v>0</v>
      </c>
      <c r="G1808" s="62">
        <v>3</v>
      </c>
      <c r="H1808" s="62">
        <v>7</v>
      </c>
      <c r="I1808" s="62">
        <v>1968</v>
      </c>
      <c r="J1808" s="62">
        <v>52.817799999999998</v>
      </c>
      <c r="K1808" s="62">
        <v>-114.502</v>
      </c>
      <c r="L1808" s="62">
        <v>1150</v>
      </c>
      <c r="M1808" s="61">
        <v>290000</v>
      </c>
      <c r="N1808" s="60"/>
      <c r="O1808" s="60"/>
      <c r="R1808" s="60">
        <f t="shared" si="56"/>
        <v>345872.64307553199</v>
      </c>
      <c r="S1808" s="67">
        <f t="shared" si="57"/>
        <v>-55872.643075531989</v>
      </c>
    </row>
    <row r="1809" spans="1:19" x14ac:dyDescent="0.25">
      <c r="A1809" s="62">
        <v>3</v>
      </c>
      <c r="B1809" s="62">
        <v>1</v>
      </c>
      <c r="C1809" s="62">
        <v>960</v>
      </c>
      <c r="D1809" s="62">
        <v>1</v>
      </c>
      <c r="E1809" s="62">
        <v>0</v>
      </c>
      <c r="F1809" s="62">
        <v>0</v>
      </c>
      <c r="G1809" s="62">
        <v>4</v>
      </c>
      <c r="H1809" s="62">
        <v>7</v>
      </c>
      <c r="I1809" s="62">
        <v>1968</v>
      </c>
      <c r="J1809" s="62">
        <v>52.783900000000003</v>
      </c>
      <c r="K1809" s="62">
        <v>-114.55500000000001</v>
      </c>
      <c r="L1809" s="62">
        <v>970</v>
      </c>
      <c r="M1809" s="61">
        <v>290000</v>
      </c>
      <c r="N1809" s="60"/>
      <c r="O1809" s="60"/>
      <c r="R1809" s="60">
        <f t="shared" si="56"/>
        <v>229405.6949493713</v>
      </c>
      <c r="S1809" s="67">
        <f t="shared" si="57"/>
        <v>60594.305050628696</v>
      </c>
    </row>
    <row r="1810" spans="1:19" x14ac:dyDescent="0.25">
      <c r="A1810" s="62">
        <v>3</v>
      </c>
      <c r="B1810" s="62">
        <v>2.25</v>
      </c>
      <c r="C1810" s="62">
        <v>2120</v>
      </c>
      <c r="D1810" s="62">
        <v>2</v>
      </c>
      <c r="E1810" s="62">
        <v>0</v>
      </c>
      <c r="F1810" s="62">
        <v>0</v>
      </c>
      <c r="G1810" s="62">
        <v>3</v>
      </c>
      <c r="H1810" s="62">
        <v>7</v>
      </c>
      <c r="I1810" s="62">
        <v>2002</v>
      </c>
      <c r="J1810" s="62">
        <v>52.566400000000002</v>
      </c>
      <c r="K1810" s="62">
        <v>-114.36</v>
      </c>
      <c r="L1810" s="62">
        <v>2420</v>
      </c>
      <c r="M1810" s="61">
        <v>289500</v>
      </c>
      <c r="N1810" s="60"/>
      <c r="O1810" s="60"/>
      <c r="R1810" s="60">
        <f t="shared" si="56"/>
        <v>275202.20783490327</v>
      </c>
      <c r="S1810" s="67">
        <f t="shared" si="57"/>
        <v>14297.792165096733</v>
      </c>
    </row>
    <row r="1811" spans="1:19" x14ac:dyDescent="0.25">
      <c r="A1811" s="62">
        <v>2</v>
      </c>
      <c r="B1811" s="62">
        <v>1.5</v>
      </c>
      <c r="C1811" s="62">
        <v>1010</v>
      </c>
      <c r="D1811" s="62">
        <v>3</v>
      </c>
      <c r="E1811" s="62">
        <v>0</v>
      </c>
      <c r="F1811" s="62">
        <v>0</v>
      </c>
      <c r="G1811" s="62">
        <v>3</v>
      </c>
      <c r="H1811" s="62">
        <v>7</v>
      </c>
      <c r="I1811" s="62">
        <v>2007</v>
      </c>
      <c r="J1811" s="62">
        <v>52.942399999999999</v>
      </c>
      <c r="K1811" s="62">
        <v>-114.491</v>
      </c>
      <c r="L1811" s="62">
        <v>1128</v>
      </c>
      <c r="M1811" s="61">
        <v>286000</v>
      </c>
      <c r="N1811" s="60"/>
      <c r="O1811" s="60"/>
      <c r="R1811" s="60">
        <f t="shared" si="56"/>
        <v>276764.27634752204</v>
      </c>
      <c r="S1811" s="67">
        <f t="shared" si="57"/>
        <v>9235.7236524779582</v>
      </c>
    </row>
    <row r="1812" spans="1:19" x14ac:dyDescent="0.25">
      <c r="A1812" s="62">
        <v>2</v>
      </c>
      <c r="B1812" s="62">
        <v>1</v>
      </c>
      <c r="C1812" s="62">
        <v>790</v>
      </c>
      <c r="D1812" s="62">
        <v>1</v>
      </c>
      <c r="E1812" s="62">
        <v>0</v>
      </c>
      <c r="F1812" s="62">
        <v>0</v>
      </c>
      <c r="G1812" s="62">
        <v>2</v>
      </c>
      <c r="H1812" s="62">
        <v>6</v>
      </c>
      <c r="I1812" s="62">
        <v>1956</v>
      </c>
      <c r="J1812" s="62">
        <v>52.731499999999997</v>
      </c>
      <c r="K1812" s="62">
        <v>-114.54</v>
      </c>
      <c r="L1812" s="62">
        <v>1440</v>
      </c>
      <c r="M1812" s="61">
        <v>285000</v>
      </c>
      <c r="N1812" s="60"/>
      <c r="O1812" s="60"/>
      <c r="R1812" s="60">
        <f t="shared" si="56"/>
        <v>87272.398270535472</v>
      </c>
      <c r="S1812" s="67">
        <f t="shared" si="57"/>
        <v>197727.60172946454</v>
      </c>
    </row>
    <row r="1813" spans="1:19" x14ac:dyDescent="0.25">
      <c r="A1813" s="62">
        <v>4</v>
      </c>
      <c r="B1813" s="62">
        <v>1</v>
      </c>
      <c r="C1813" s="62">
        <v>1540</v>
      </c>
      <c r="D1813" s="62">
        <v>1</v>
      </c>
      <c r="E1813" s="62">
        <v>0</v>
      </c>
      <c r="F1813" s="62">
        <v>0</v>
      </c>
      <c r="G1813" s="62">
        <v>3</v>
      </c>
      <c r="H1813" s="62">
        <v>7</v>
      </c>
      <c r="I1813" s="62">
        <v>1971</v>
      </c>
      <c r="J1813" s="62">
        <v>52.657800000000002</v>
      </c>
      <c r="K1813" s="62">
        <v>-114.342</v>
      </c>
      <c r="L1813" s="62">
        <v>1520</v>
      </c>
      <c r="M1813" s="61">
        <v>278500</v>
      </c>
      <c r="N1813" s="60"/>
      <c r="O1813" s="60"/>
      <c r="R1813" s="60">
        <f t="shared" si="56"/>
        <v>184314.77988906612</v>
      </c>
      <c r="S1813" s="67">
        <f t="shared" si="57"/>
        <v>94185.220110933878</v>
      </c>
    </row>
    <row r="1814" spans="1:19" x14ac:dyDescent="0.25">
      <c r="A1814" s="62">
        <v>5</v>
      </c>
      <c r="B1814" s="62">
        <v>2.5</v>
      </c>
      <c r="C1814" s="62">
        <v>2140</v>
      </c>
      <c r="D1814" s="62">
        <v>1</v>
      </c>
      <c r="E1814" s="62">
        <v>0</v>
      </c>
      <c r="F1814" s="62">
        <v>0</v>
      </c>
      <c r="G1814" s="62">
        <v>4</v>
      </c>
      <c r="H1814" s="62">
        <v>7</v>
      </c>
      <c r="I1814" s="62">
        <v>1967</v>
      </c>
      <c r="J1814" s="62">
        <v>52.622700000000002</v>
      </c>
      <c r="K1814" s="62">
        <v>-114.384</v>
      </c>
      <c r="L1814" s="62">
        <v>2050</v>
      </c>
      <c r="M1814" s="61">
        <v>270000</v>
      </c>
      <c r="N1814" s="60"/>
      <c r="O1814" s="60"/>
      <c r="R1814" s="60">
        <f t="shared" si="56"/>
        <v>348934.24342727143</v>
      </c>
      <c r="S1814" s="67">
        <f t="shared" si="57"/>
        <v>-78934.243427271431</v>
      </c>
    </row>
    <row r="1815" spans="1:19" x14ac:dyDescent="0.25">
      <c r="A1815" s="62">
        <v>3</v>
      </c>
      <c r="B1815" s="62">
        <v>1.75</v>
      </c>
      <c r="C1815" s="62">
        <v>1450</v>
      </c>
      <c r="D1815" s="62">
        <v>1</v>
      </c>
      <c r="E1815" s="62">
        <v>0</v>
      </c>
      <c r="F1815" s="62">
        <v>0</v>
      </c>
      <c r="G1815" s="62">
        <v>4</v>
      </c>
      <c r="H1815" s="62">
        <v>7</v>
      </c>
      <c r="I1815" s="62">
        <v>1991</v>
      </c>
      <c r="J1815" s="62">
        <v>52.578200000000002</v>
      </c>
      <c r="K1815" s="62">
        <v>-114.227</v>
      </c>
      <c r="L1815" s="62">
        <v>1520</v>
      </c>
      <c r="M1815" s="61">
        <v>265000</v>
      </c>
      <c r="N1815" s="60"/>
      <c r="O1815" s="60"/>
      <c r="R1815" s="60">
        <f t="shared" si="56"/>
        <v>155070.03177055379</v>
      </c>
      <c r="S1815" s="67">
        <f t="shared" si="57"/>
        <v>109929.96822944621</v>
      </c>
    </row>
    <row r="1816" spans="1:19" x14ac:dyDescent="0.25">
      <c r="A1816" s="62">
        <v>3</v>
      </c>
      <c r="B1816" s="62">
        <v>2.25</v>
      </c>
      <c r="C1816" s="62">
        <v>1489</v>
      </c>
      <c r="D1816" s="62">
        <v>2</v>
      </c>
      <c r="E1816" s="62">
        <v>0</v>
      </c>
      <c r="F1816" s="62">
        <v>0</v>
      </c>
      <c r="G1816" s="62">
        <v>3</v>
      </c>
      <c r="H1816" s="62">
        <v>7</v>
      </c>
      <c r="I1816" s="62">
        <v>2011</v>
      </c>
      <c r="J1816" s="62">
        <v>52.575200000000002</v>
      </c>
      <c r="K1816" s="62">
        <v>-114.405</v>
      </c>
      <c r="L1816" s="62">
        <v>1584</v>
      </c>
      <c r="M1816" s="61">
        <v>260000</v>
      </c>
      <c r="N1816" s="60"/>
      <c r="O1816" s="60"/>
      <c r="R1816" s="60">
        <f t="shared" si="56"/>
        <v>134990.42483754057</v>
      </c>
      <c r="S1816" s="67">
        <f t="shared" si="57"/>
        <v>125009.57516245943</v>
      </c>
    </row>
    <row r="1817" spans="1:19" x14ac:dyDescent="0.25">
      <c r="A1817" s="62">
        <v>4</v>
      </c>
      <c r="B1817" s="62">
        <v>2</v>
      </c>
      <c r="C1817" s="62">
        <v>2060</v>
      </c>
      <c r="D1817" s="62">
        <v>1</v>
      </c>
      <c r="E1817" s="62">
        <v>0</v>
      </c>
      <c r="F1817" s="62">
        <v>0</v>
      </c>
      <c r="G1817" s="62">
        <v>3</v>
      </c>
      <c r="H1817" s="62">
        <v>7</v>
      </c>
      <c r="I1817" s="62">
        <v>1977</v>
      </c>
      <c r="J1817" s="62">
        <v>52.522399999999998</v>
      </c>
      <c r="K1817" s="62">
        <v>-114.387</v>
      </c>
      <c r="L1817" s="62">
        <v>1890</v>
      </c>
      <c r="M1817" s="61">
        <v>257500</v>
      </c>
      <c r="N1817" s="60"/>
      <c r="O1817" s="60"/>
      <c r="R1817" s="60">
        <f t="shared" si="56"/>
        <v>238521.71182244091</v>
      </c>
      <c r="S1817" s="67">
        <f t="shared" si="57"/>
        <v>18978.288177559094</v>
      </c>
    </row>
    <row r="1818" spans="1:19" x14ac:dyDescent="0.25">
      <c r="A1818" s="62">
        <v>3</v>
      </c>
      <c r="B1818" s="62">
        <v>1.75</v>
      </c>
      <c r="C1818" s="62">
        <v>1340</v>
      </c>
      <c r="D1818" s="62">
        <v>1</v>
      </c>
      <c r="E1818" s="62">
        <v>0</v>
      </c>
      <c r="F1818" s="62">
        <v>0</v>
      </c>
      <c r="G1818" s="62">
        <v>4</v>
      </c>
      <c r="H1818" s="62">
        <v>7</v>
      </c>
      <c r="I1818" s="62">
        <v>1975</v>
      </c>
      <c r="J1818" s="62">
        <v>52.648200000000003</v>
      </c>
      <c r="K1818" s="62">
        <v>-114.357</v>
      </c>
      <c r="L1818" s="62">
        <v>1370</v>
      </c>
      <c r="M1818" s="61">
        <v>255000</v>
      </c>
      <c r="N1818" s="60"/>
      <c r="O1818" s="60"/>
      <c r="R1818" s="60">
        <f t="shared" si="56"/>
        <v>224146.70929381385</v>
      </c>
      <c r="S1818" s="67">
        <f t="shared" si="57"/>
        <v>30853.290706186148</v>
      </c>
    </row>
    <row r="1819" spans="1:19" x14ac:dyDescent="0.25">
      <c r="A1819" s="62">
        <v>3</v>
      </c>
      <c r="B1819" s="62">
        <v>1.5</v>
      </c>
      <c r="C1819" s="62">
        <v>1150</v>
      </c>
      <c r="D1819" s="62">
        <v>1</v>
      </c>
      <c r="E1819" s="62">
        <v>0</v>
      </c>
      <c r="F1819" s="62">
        <v>0</v>
      </c>
      <c r="G1819" s="62">
        <v>3</v>
      </c>
      <c r="H1819" s="62">
        <v>7</v>
      </c>
      <c r="I1819" s="62">
        <v>1956</v>
      </c>
      <c r="J1819" s="62">
        <v>52.705199999999998</v>
      </c>
      <c r="K1819" s="62">
        <v>-114.535</v>
      </c>
      <c r="L1819" s="62">
        <v>1220</v>
      </c>
      <c r="M1819" s="61">
        <v>252000</v>
      </c>
      <c r="N1819" s="60"/>
      <c r="O1819" s="60"/>
      <c r="R1819" s="60">
        <f t="shared" si="56"/>
        <v>246755.8184406147</v>
      </c>
      <c r="S1819" s="67">
        <f t="shared" si="57"/>
        <v>5244.1815593852953</v>
      </c>
    </row>
    <row r="1820" spans="1:19" x14ac:dyDescent="0.25">
      <c r="A1820" s="62">
        <v>3</v>
      </c>
      <c r="B1820" s="62">
        <v>1</v>
      </c>
      <c r="C1820" s="62">
        <v>1180</v>
      </c>
      <c r="D1820" s="62">
        <v>1</v>
      </c>
      <c r="E1820" s="62">
        <v>0</v>
      </c>
      <c r="F1820" s="62">
        <v>0</v>
      </c>
      <c r="G1820" s="62">
        <v>4</v>
      </c>
      <c r="H1820" s="62">
        <v>7</v>
      </c>
      <c r="I1820" s="62">
        <v>1968</v>
      </c>
      <c r="J1820" s="62">
        <v>52.653300000000002</v>
      </c>
      <c r="K1820" s="62">
        <v>-114.367</v>
      </c>
      <c r="L1820" s="62">
        <v>1760</v>
      </c>
      <c r="M1820" s="61">
        <v>248000</v>
      </c>
      <c r="N1820" s="60"/>
      <c r="O1820" s="60"/>
      <c r="R1820" s="60">
        <f t="shared" si="56"/>
        <v>195745.52480425491</v>
      </c>
      <c r="S1820" s="67">
        <f t="shared" si="57"/>
        <v>52254.475195745094</v>
      </c>
    </row>
    <row r="1821" spans="1:19" x14ac:dyDescent="0.25">
      <c r="A1821" s="62">
        <v>3</v>
      </c>
      <c r="B1821" s="62">
        <v>1.5</v>
      </c>
      <c r="C1821" s="62">
        <v>1630</v>
      </c>
      <c r="D1821" s="62">
        <v>1</v>
      </c>
      <c r="E1821" s="62">
        <v>0</v>
      </c>
      <c r="F1821" s="62">
        <v>0</v>
      </c>
      <c r="G1821" s="62">
        <v>4</v>
      </c>
      <c r="H1821" s="62">
        <v>8</v>
      </c>
      <c r="I1821" s="62">
        <v>1976</v>
      </c>
      <c r="J1821" s="62">
        <v>52.545499999999997</v>
      </c>
      <c r="K1821" s="62">
        <v>-114.554</v>
      </c>
      <c r="L1821" s="62">
        <v>1960</v>
      </c>
      <c r="M1821" s="61">
        <v>246000</v>
      </c>
      <c r="N1821" s="60"/>
      <c r="O1821" s="60"/>
      <c r="R1821" s="60">
        <f t="shared" si="56"/>
        <v>338555.94821595575</v>
      </c>
      <c r="S1821" s="67">
        <f t="shared" si="57"/>
        <v>-92555.948215955752</v>
      </c>
    </row>
    <row r="1822" spans="1:19" x14ac:dyDescent="0.25">
      <c r="A1822" s="62">
        <v>3</v>
      </c>
      <c r="B1822" s="62">
        <v>2.5</v>
      </c>
      <c r="C1822" s="62">
        <v>1830</v>
      </c>
      <c r="D1822" s="62">
        <v>2</v>
      </c>
      <c r="E1822" s="62">
        <v>0</v>
      </c>
      <c r="F1822" s="62">
        <v>0</v>
      </c>
      <c r="G1822" s="62">
        <v>3</v>
      </c>
      <c r="H1822" s="62">
        <v>8</v>
      </c>
      <c r="I1822" s="62">
        <v>1987</v>
      </c>
      <c r="J1822" s="62">
        <v>52.541600000000003</v>
      </c>
      <c r="K1822" s="62">
        <v>-114.59</v>
      </c>
      <c r="L1822" s="62">
        <v>1770</v>
      </c>
      <c r="M1822" s="61">
        <v>236775</v>
      </c>
      <c r="N1822" s="60"/>
      <c r="O1822" s="60"/>
      <c r="R1822" s="60">
        <f t="shared" si="56"/>
        <v>371059.78428487788</v>
      </c>
      <c r="S1822" s="67">
        <f t="shared" si="57"/>
        <v>-134284.78428487788</v>
      </c>
    </row>
    <row r="1823" spans="1:19" x14ac:dyDescent="0.25">
      <c r="A1823" s="62">
        <v>3</v>
      </c>
      <c r="B1823" s="62">
        <v>1.75</v>
      </c>
      <c r="C1823" s="62">
        <v>1480</v>
      </c>
      <c r="D1823" s="62">
        <v>1</v>
      </c>
      <c r="E1823" s="62">
        <v>0</v>
      </c>
      <c r="F1823" s="62">
        <v>0</v>
      </c>
      <c r="G1823" s="62">
        <v>4</v>
      </c>
      <c r="H1823" s="62">
        <v>7</v>
      </c>
      <c r="I1823" s="62">
        <v>1968</v>
      </c>
      <c r="J1823" s="62">
        <v>52.5426</v>
      </c>
      <c r="K1823" s="62">
        <v>-114.551</v>
      </c>
      <c r="L1823" s="62">
        <v>1800</v>
      </c>
      <c r="M1823" s="61">
        <v>234000</v>
      </c>
      <c r="N1823" s="60"/>
      <c r="O1823" s="60"/>
      <c r="R1823" s="60">
        <f t="shared" si="56"/>
        <v>237243.931491205</v>
      </c>
      <c r="S1823" s="67">
        <f t="shared" si="57"/>
        <v>-3243.9314912050031</v>
      </c>
    </row>
    <row r="1824" spans="1:19" x14ac:dyDescent="0.25">
      <c r="A1824" s="62">
        <v>3</v>
      </c>
      <c r="B1824" s="62">
        <v>1.5</v>
      </c>
      <c r="C1824" s="62">
        <v>1900</v>
      </c>
      <c r="D1824" s="62">
        <v>1</v>
      </c>
      <c r="E1824" s="62">
        <v>0</v>
      </c>
      <c r="F1824" s="62">
        <v>0</v>
      </c>
      <c r="G1824" s="62">
        <v>3</v>
      </c>
      <c r="H1824" s="62">
        <v>8</v>
      </c>
      <c r="I1824" s="62">
        <v>1967</v>
      </c>
      <c r="J1824" s="62">
        <v>52.565199999999997</v>
      </c>
      <c r="K1824" s="62">
        <v>-114.53400000000001</v>
      </c>
      <c r="L1824" s="62">
        <v>2010</v>
      </c>
      <c r="M1824" s="61">
        <v>230000</v>
      </c>
      <c r="N1824" s="60"/>
      <c r="O1824" s="60"/>
      <c r="R1824" s="60">
        <f t="shared" si="56"/>
        <v>390389.94279644161</v>
      </c>
      <c r="S1824" s="67">
        <f t="shared" si="57"/>
        <v>-160389.94279644161</v>
      </c>
    </row>
    <row r="1825" spans="1:19" x14ac:dyDescent="0.25">
      <c r="A1825" s="62">
        <v>3</v>
      </c>
      <c r="B1825" s="62">
        <v>1.75</v>
      </c>
      <c r="C1825" s="62">
        <v>1460</v>
      </c>
      <c r="D1825" s="62">
        <v>1</v>
      </c>
      <c r="E1825" s="62">
        <v>0</v>
      </c>
      <c r="F1825" s="62">
        <v>0</v>
      </c>
      <c r="G1825" s="62">
        <v>3</v>
      </c>
      <c r="H1825" s="62">
        <v>7</v>
      </c>
      <c r="I1825" s="62">
        <v>1993</v>
      </c>
      <c r="J1825" s="62">
        <v>52.613900000000001</v>
      </c>
      <c r="K1825" s="62">
        <v>-114.511</v>
      </c>
      <c r="L1825" s="62">
        <v>1760</v>
      </c>
      <c r="M1825" s="61">
        <v>220000</v>
      </c>
      <c r="N1825" s="60"/>
      <c r="O1825" s="60"/>
      <c r="R1825" s="60">
        <f t="shared" si="56"/>
        <v>174001.89400951183</v>
      </c>
      <c r="S1825" s="67">
        <f t="shared" si="57"/>
        <v>45998.105990488169</v>
      </c>
    </row>
    <row r="1826" spans="1:19" x14ac:dyDescent="0.25">
      <c r="A1826" s="62">
        <v>2</v>
      </c>
      <c r="B1826" s="62">
        <v>1</v>
      </c>
      <c r="C1826" s="62">
        <v>900</v>
      </c>
      <c r="D1826" s="62">
        <v>1</v>
      </c>
      <c r="E1826" s="62">
        <v>0</v>
      </c>
      <c r="F1826" s="62">
        <v>0</v>
      </c>
      <c r="G1826" s="62">
        <v>5</v>
      </c>
      <c r="H1826" s="62">
        <v>6</v>
      </c>
      <c r="I1826" s="62">
        <v>1930</v>
      </c>
      <c r="J1826" s="62">
        <v>52.430799999999998</v>
      </c>
      <c r="K1826" s="62">
        <v>-114.185</v>
      </c>
      <c r="L1826" s="62">
        <v>1150</v>
      </c>
      <c r="M1826" s="61">
        <v>210000</v>
      </c>
      <c r="N1826" s="60"/>
      <c r="O1826" s="60"/>
      <c r="R1826" s="60">
        <f t="shared" si="56"/>
        <v>59324.330274267762</v>
      </c>
      <c r="S1826" s="67">
        <f t="shared" si="57"/>
        <v>150675.66972573224</v>
      </c>
    </row>
    <row r="1827" spans="1:19" x14ac:dyDescent="0.25">
      <c r="A1827" s="62">
        <v>3</v>
      </c>
      <c r="B1827" s="62">
        <v>2.25</v>
      </c>
      <c r="C1827" s="62">
        <v>1250</v>
      </c>
      <c r="D1827" s="62">
        <v>3</v>
      </c>
      <c r="E1827" s="62">
        <v>0</v>
      </c>
      <c r="F1827" s="62">
        <v>0</v>
      </c>
      <c r="G1827" s="62">
        <v>3</v>
      </c>
      <c r="H1827" s="62">
        <v>8</v>
      </c>
      <c r="I1827" s="62">
        <v>2008</v>
      </c>
      <c r="J1827" s="62">
        <v>52.939799999999998</v>
      </c>
      <c r="K1827" s="62">
        <v>-114.523</v>
      </c>
      <c r="L1827" s="62">
        <v>1250</v>
      </c>
      <c r="M1827" s="61">
        <v>205000</v>
      </c>
      <c r="N1827" s="60"/>
      <c r="O1827" s="60"/>
      <c r="R1827" s="60">
        <f t="shared" si="56"/>
        <v>417441.66310094728</v>
      </c>
      <c r="S1827" s="67">
        <f t="shared" si="57"/>
        <v>-212441.66310094728</v>
      </c>
    </row>
    <row r="1828" spans="1:19" x14ac:dyDescent="0.25">
      <c r="A1828" s="62">
        <v>4</v>
      </c>
      <c r="B1828" s="62">
        <v>1</v>
      </c>
      <c r="C1828" s="62">
        <v>1280</v>
      </c>
      <c r="D1828" s="62">
        <v>1.5</v>
      </c>
      <c r="E1828" s="62">
        <v>0</v>
      </c>
      <c r="F1828" s="62">
        <v>0</v>
      </c>
      <c r="G1828" s="62">
        <v>3</v>
      </c>
      <c r="H1828" s="62">
        <v>7</v>
      </c>
      <c r="I1828" s="62">
        <v>1960</v>
      </c>
      <c r="J1828" s="62">
        <v>52.651499999999999</v>
      </c>
      <c r="K1828" s="62">
        <v>-114.479</v>
      </c>
      <c r="L1828" s="62">
        <v>1540</v>
      </c>
      <c r="M1828" s="61">
        <v>199000</v>
      </c>
      <c r="N1828" s="60"/>
      <c r="O1828" s="60"/>
      <c r="R1828" s="60">
        <f t="shared" si="56"/>
        <v>186131.77536961919</v>
      </c>
      <c r="S1828" s="67">
        <f t="shared" si="57"/>
        <v>12868.224630380806</v>
      </c>
    </row>
    <row r="1829" spans="1:19" x14ac:dyDescent="0.25">
      <c r="A1829" s="62">
        <v>3</v>
      </c>
      <c r="B1829" s="62">
        <v>1</v>
      </c>
      <c r="C1829" s="62">
        <v>1260</v>
      </c>
      <c r="D1829" s="62">
        <v>1</v>
      </c>
      <c r="E1829" s="62">
        <v>0</v>
      </c>
      <c r="F1829" s="62">
        <v>0</v>
      </c>
      <c r="G1829" s="62">
        <v>4</v>
      </c>
      <c r="H1829" s="62">
        <v>6</v>
      </c>
      <c r="I1829" s="62">
        <v>1959</v>
      </c>
      <c r="J1829" s="62">
        <v>52.557400000000001</v>
      </c>
      <c r="K1829" s="62">
        <v>-114.538</v>
      </c>
      <c r="L1829" s="62">
        <v>1140</v>
      </c>
      <c r="M1829" s="61">
        <v>195000</v>
      </c>
      <c r="N1829" s="60"/>
      <c r="O1829" s="60"/>
      <c r="R1829" s="60">
        <f t="shared" si="56"/>
        <v>85215.382253521384</v>
      </c>
      <c r="S1829" s="67">
        <f t="shared" si="57"/>
        <v>109784.61774647862</v>
      </c>
    </row>
    <row r="1830" spans="1:19" x14ac:dyDescent="0.25">
      <c r="A1830" s="62">
        <v>3</v>
      </c>
      <c r="B1830" s="62">
        <v>1</v>
      </c>
      <c r="C1830" s="62">
        <v>1510</v>
      </c>
      <c r="D1830" s="62">
        <v>1</v>
      </c>
      <c r="E1830" s="62">
        <v>0</v>
      </c>
      <c r="F1830" s="62">
        <v>0</v>
      </c>
      <c r="G1830" s="62">
        <v>4</v>
      </c>
      <c r="H1830" s="62">
        <v>6</v>
      </c>
      <c r="I1830" s="62">
        <v>1946</v>
      </c>
      <c r="J1830" s="62">
        <v>52.531500000000001</v>
      </c>
      <c r="K1830" s="62">
        <v>-114.40600000000001</v>
      </c>
      <c r="L1830" s="62">
        <v>1040</v>
      </c>
      <c r="M1830" s="61">
        <v>190000</v>
      </c>
      <c r="N1830" s="60"/>
      <c r="O1830" s="60"/>
      <c r="R1830" s="60">
        <f t="shared" si="56"/>
        <v>134319.1846584634</v>
      </c>
      <c r="S1830" s="67">
        <f t="shared" si="57"/>
        <v>55680.815341536596</v>
      </c>
    </row>
    <row r="1831" spans="1:19" x14ac:dyDescent="0.25">
      <c r="A1831" s="62">
        <v>3</v>
      </c>
      <c r="B1831" s="62">
        <v>0.75</v>
      </c>
      <c r="C1831" s="62">
        <v>850</v>
      </c>
      <c r="D1831" s="62">
        <v>1</v>
      </c>
      <c r="E1831" s="62">
        <v>0</v>
      </c>
      <c r="F1831" s="62">
        <v>0</v>
      </c>
      <c r="G1831" s="62">
        <v>3</v>
      </c>
      <c r="H1831" s="62">
        <v>6</v>
      </c>
      <c r="I1831" s="62">
        <v>1945</v>
      </c>
      <c r="J1831" s="62">
        <v>52.732999999999997</v>
      </c>
      <c r="K1831" s="62">
        <v>-114.54600000000001</v>
      </c>
      <c r="L1831" s="62">
        <v>850</v>
      </c>
      <c r="M1831" s="61">
        <v>132500</v>
      </c>
      <c r="N1831" s="60"/>
      <c r="O1831" s="60"/>
      <c r="R1831" s="60">
        <f t="shared" si="56"/>
        <v>100788.30436388474</v>
      </c>
      <c r="S1831" s="67">
        <f t="shared" si="57"/>
        <v>31711.695636115255</v>
      </c>
    </row>
    <row r="1832" spans="1:19" x14ac:dyDescent="0.25">
      <c r="A1832" s="62">
        <v>5</v>
      </c>
      <c r="B1832" s="62">
        <v>3</v>
      </c>
      <c r="C1832" s="62">
        <v>3300</v>
      </c>
      <c r="D1832" s="62">
        <v>1</v>
      </c>
      <c r="E1832" s="62">
        <v>0</v>
      </c>
      <c r="F1832" s="62">
        <v>3</v>
      </c>
      <c r="G1832" s="62">
        <v>3</v>
      </c>
      <c r="H1832" s="62">
        <v>9</v>
      </c>
      <c r="I1832" s="62">
        <v>1957</v>
      </c>
      <c r="J1832" s="62">
        <v>52.7973</v>
      </c>
      <c r="K1832" s="62">
        <v>-114.4</v>
      </c>
      <c r="L1832" s="62">
        <v>3836</v>
      </c>
      <c r="M1832" s="61">
        <v>1510000</v>
      </c>
      <c r="N1832" s="60"/>
      <c r="O1832" s="60"/>
      <c r="R1832" s="60">
        <f t="shared" si="56"/>
        <v>1036839.0964701805</v>
      </c>
      <c r="S1832" s="67">
        <f t="shared" si="57"/>
        <v>473160.90352981945</v>
      </c>
    </row>
    <row r="1833" spans="1:19" x14ac:dyDescent="0.25">
      <c r="A1833" s="62">
        <v>3</v>
      </c>
      <c r="B1833" s="62">
        <v>3.5</v>
      </c>
      <c r="C1833" s="62">
        <v>2050</v>
      </c>
      <c r="D1833" s="62">
        <v>2</v>
      </c>
      <c r="E1833" s="62">
        <v>0</v>
      </c>
      <c r="F1833" s="62">
        <v>0</v>
      </c>
      <c r="G1833" s="62">
        <v>3</v>
      </c>
      <c r="H1833" s="62">
        <v>8</v>
      </c>
      <c r="I1833" s="62">
        <v>2006</v>
      </c>
      <c r="J1833" s="62">
        <v>52.853499999999997</v>
      </c>
      <c r="K1833" s="62">
        <v>-114.496</v>
      </c>
      <c r="L1833" s="62">
        <v>1230</v>
      </c>
      <c r="M1833" s="61">
        <v>761000</v>
      </c>
      <c r="N1833" s="60"/>
      <c r="O1833" s="60"/>
      <c r="R1833" s="60">
        <f t="shared" si="56"/>
        <v>546098.93438140478</v>
      </c>
      <c r="S1833" s="67">
        <f t="shared" si="57"/>
        <v>214901.06561859522</v>
      </c>
    </row>
    <row r="1834" spans="1:19" x14ac:dyDescent="0.25">
      <c r="A1834" s="62">
        <v>3</v>
      </c>
      <c r="B1834" s="62">
        <v>2</v>
      </c>
      <c r="C1834" s="62">
        <v>1430</v>
      </c>
      <c r="D1834" s="62">
        <v>1</v>
      </c>
      <c r="E1834" s="62">
        <v>0</v>
      </c>
      <c r="F1834" s="62">
        <v>0</v>
      </c>
      <c r="G1834" s="62">
        <v>4</v>
      </c>
      <c r="H1834" s="62">
        <v>7</v>
      </c>
      <c r="I1834" s="62">
        <v>1984</v>
      </c>
      <c r="J1834" s="62">
        <v>52.855600000000003</v>
      </c>
      <c r="K1834" s="62">
        <v>-114.249</v>
      </c>
      <c r="L1834" s="62">
        <v>1570</v>
      </c>
      <c r="M1834" s="61">
        <v>465000</v>
      </c>
      <c r="N1834" s="60"/>
      <c r="O1834" s="60"/>
      <c r="R1834" s="60">
        <f t="shared" si="56"/>
        <v>330096.52236333245</v>
      </c>
      <c r="S1834" s="67">
        <f t="shared" si="57"/>
        <v>134903.47763666755</v>
      </c>
    </row>
    <row r="1835" spans="1:19" x14ac:dyDescent="0.25">
      <c r="A1835" s="62">
        <v>5</v>
      </c>
      <c r="B1835" s="62">
        <v>4.5</v>
      </c>
      <c r="C1835" s="62">
        <v>4820</v>
      </c>
      <c r="D1835" s="62">
        <v>2</v>
      </c>
      <c r="E1835" s="62">
        <v>0</v>
      </c>
      <c r="F1835" s="62">
        <v>0</v>
      </c>
      <c r="G1835" s="62">
        <v>4</v>
      </c>
      <c r="H1835" s="62">
        <v>11</v>
      </c>
      <c r="I1835" s="62">
        <v>1990</v>
      </c>
      <c r="J1835" s="62">
        <v>52.959499999999998</v>
      </c>
      <c r="K1835" s="62">
        <v>-114.247</v>
      </c>
      <c r="L1835" s="62">
        <v>3880</v>
      </c>
      <c r="M1835" s="61">
        <v>1060000</v>
      </c>
      <c r="N1835" s="60"/>
      <c r="O1835" s="60"/>
      <c r="R1835" s="60">
        <f t="shared" si="56"/>
        <v>1457078.9333730079</v>
      </c>
      <c r="S1835" s="67">
        <f t="shared" si="57"/>
        <v>-397078.93337300792</v>
      </c>
    </row>
    <row r="1836" spans="1:19" x14ac:dyDescent="0.25">
      <c r="A1836" s="62">
        <v>4</v>
      </c>
      <c r="B1836" s="62">
        <v>2.5</v>
      </c>
      <c r="C1836" s="62">
        <v>2880</v>
      </c>
      <c r="D1836" s="62">
        <v>2</v>
      </c>
      <c r="E1836" s="62">
        <v>0</v>
      </c>
      <c r="F1836" s="62">
        <v>0</v>
      </c>
      <c r="G1836" s="62">
        <v>3</v>
      </c>
      <c r="H1836" s="62">
        <v>9</v>
      </c>
      <c r="I1836" s="62">
        <v>2014</v>
      </c>
      <c r="J1836" s="62">
        <v>52.801099999999998</v>
      </c>
      <c r="K1836" s="62">
        <v>-114.476</v>
      </c>
      <c r="L1836" s="62">
        <v>1560</v>
      </c>
      <c r="M1836" s="61">
        <v>635000</v>
      </c>
      <c r="N1836" s="60"/>
      <c r="O1836" s="60"/>
      <c r="R1836" s="60">
        <f t="shared" si="56"/>
        <v>673752.64112301916</v>
      </c>
      <c r="S1836" s="67">
        <f t="shared" si="57"/>
        <v>-38752.641123019159</v>
      </c>
    </row>
    <row r="1837" spans="1:19" x14ac:dyDescent="0.25">
      <c r="A1837" s="62">
        <v>4</v>
      </c>
      <c r="B1837" s="62">
        <v>2</v>
      </c>
      <c r="C1837" s="62">
        <v>1650</v>
      </c>
      <c r="D1837" s="62">
        <v>2</v>
      </c>
      <c r="E1837" s="62">
        <v>0</v>
      </c>
      <c r="F1837" s="62">
        <v>0</v>
      </c>
      <c r="G1837" s="62">
        <v>5</v>
      </c>
      <c r="H1837" s="62">
        <v>7</v>
      </c>
      <c r="I1837" s="62">
        <v>1947</v>
      </c>
      <c r="J1837" s="62">
        <v>52.941699999999997</v>
      </c>
      <c r="K1837" s="62">
        <v>-114.476</v>
      </c>
      <c r="L1837" s="62">
        <v>1650</v>
      </c>
      <c r="M1837" s="61">
        <v>490000</v>
      </c>
      <c r="N1837" s="60"/>
      <c r="O1837" s="60"/>
      <c r="R1837" s="60">
        <f t="shared" si="56"/>
        <v>544499.0261928183</v>
      </c>
      <c r="S1837" s="67">
        <f t="shared" si="57"/>
        <v>-54499.026192818303</v>
      </c>
    </row>
    <row r="1838" spans="1:19" x14ac:dyDescent="0.25">
      <c r="A1838" s="62">
        <v>2</v>
      </c>
      <c r="B1838" s="62">
        <v>1</v>
      </c>
      <c r="C1838" s="62">
        <v>1760</v>
      </c>
      <c r="D1838" s="62">
        <v>1</v>
      </c>
      <c r="E1838" s="62">
        <v>0</v>
      </c>
      <c r="F1838" s="62">
        <v>2</v>
      </c>
      <c r="G1838" s="62">
        <v>4</v>
      </c>
      <c r="H1838" s="62">
        <v>7</v>
      </c>
      <c r="I1838" s="62">
        <v>1951</v>
      </c>
      <c r="J1838" s="62">
        <v>52.787700000000001</v>
      </c>
      <c r="K1838" s="62">
        <v>-114.569</v>
      </c>
      <c r="L1838" s="62">
        <v>1760</v>
      </c>
      <c r="M1838" s="61">
        <v>490000</v>
      </c>
      <c r="N1838" s="60"/>
      <c r="O1838" s="60"/>
      <c r="R1838" s="60">
        <f t="shared" si="56"/>
        <v>556378.12124722998</v>
      </c>
      <c r="S1838" s="67">
        <f t="shared" si="57"/>
        <v>-66378.121247229981</v>
      </c>
    </row>
    <row r="1839" spans="1:19" x14ac:dyDescent="0.25">
      <c r="A1839" s="62">
        <v>2</v>
      </c>
      <c r="B1839" s="62">
        <v>1.75</v>
      </c>
      <c r="C1839" s="62">
        <v>1490</v>
      </c>
      <c r="D1839" s="62">
        <v>1</v>
      </c>
      <c r="E1839" s="62">
        <v>0</v>
      </c>
      <c r="F1839" s="62">
        <v>0</v>
      </c>
      <c r="G1839" s="62">
        <v>4</v>
      </c>
      <c r="H1839" s="62">
        <v>7</v>
      </c>
      <c r="I1839" s="62">
        <v>1918</v>
      </c>
      <c r="J1839" s="62">
        <v>52.779600000000002</v>
      </c>
      <c r="K1839" s="62">
        <v>-114.581</v>
      </c>
      <c r="L1839" s="62">
        <v>1400</v>
      </c>
      <c r="M1839" s="61">
        <v>467500</v>
      </c>
      <c r="N1839" s="60"/>
      <c r="O1839" s="60"/>
      <c r="R1839" s="60">
        <f t="shared" si="56"/>
        <v>523561.95092242921</v>
      </c>
      <c r="S1839" s="67">
        <f t="shared" si="57"/>
        <v>-56061.950922429212</v>
      </c>
    </row>
    <row r="1840" spans="1:19" x14ac:dyDescent="0.25">
      <c r="A1840" s="62">
        <v>4</v>
      </c>
      <c r="B1840" s="62">
        <v>2.5</v>
      </c>
      <c r="C1840" s="62">
        <v>2610</v>
      </c>
      <c r="D1840" s="62">
        <v>2</v>
      </c>
      <c r="E1840" s="62">
        <v>0</v>
      </c>
      <c r="F1840" s="62">
        <v>0</v>
      </c>
      <c r="G1840" s="62">
        <v>3</v>
      </c>
      <c r="H1840" s="62">
        <v>9</v>
      </c>
      <c r="I1840" s="62">
        <v>2011</v>
      </c>
      <c r="J1840" s="62">
        <v>52.543999999999997</v>
      </c>
      <c r="K1840" s="62">
        <v>-114.21299999999999</v>
      </c>
      <c r="L1840" s="62">
        <v>2630</v>
      </c>
      <c r="M1840" s="61">
        <v>390000</v>
      </c>
      <c r="N1840" s="60"/>
      <c r="O1840" s="60"/>
      <c r="R1840" s="60">
        <f t="shared" si="56"/>
        <v>493930.6357980906</v>
      </c>
      <c r="S1840" s="67">
        <f t="shared" si="57"/>
        <v>-103930.6357980906</v>
      </c>
    </row>
    <row r="1841" spans="1:19" x14ac:dyDescent="0.25">
      <c r="A1841" s="62">
        <v>4</v>
      </c>
      <c r="B1841" s="62">
        <v>2.5</v>
      </c>
      <c r="C1841" s="62">
        <v>3181</v>
      </c>
      <c r="D1841" s="62">
        <v>2</v>
      </c>
      <c r="E1841" s="62">
        <v>0</v>
      </c>
      <c r="F1841" s="62">
        <v>0</v>
      </c>
      <c r="G1841" s="62">
        <v>3</v>
      </c>
      <c r="H1841" s="62">
        <v>8</v>
      </c>
      <c r="I1841" s="62">
        <v>2014</v>
      </c>
      <c r="J1841" s="62">
        <v>52.501600000000003</v>
      </c>
      <c r="K1841" s="62">
        <v>-114.48699999999999</v>
      </c>
      <c r="L1841" s="62">
        <v>2056</v>
      </c>
      <c r="M1841" s="61">
        <v>379900</v>
      </c>
      <c r="N1841" s="60"/>
      <c r="O1841" s="60"/>
      <c r="R1841" s="60">
        <f t="shared" si="56"/>
        <v>476494.43727558001</v>
      </c>
      <c r="S1841" s="67">
        <f t="shared" si="57"/>
        <v>-96594.437275580014</v>
      </c>
    </row>
    <row r="1842" spans="1:19" x14ac:dyDescent="0.25">
      <c r="A1842" s="62">
        <v>3</v>
      </c>
      <c r="B1842" s="62">
        <v>2.25</v>
      </c>
      <c r="C1842" s="62">
        <v>1310</v>
      </c>
      <c r="D1842" s="62">
        <v>2</v>
      </c>
      <c r="E1842" s="62">
        <v>0</v>
      </c>
      <c r="F1842" s="62">
        <v>0</v>
      </c>
      <c r="G1842" s="62">
        <v>3</v>
      </c>
      <c r="H1842" s="62">
        <v>7</v>
      </c>
      <c r="I1842" s="62">
        <v>2007</v>
      </c>
      <c r="J1842" s="62">
        <v>52.803800000000003</v>
      </c>
      <c r="K1842" s="62">
        <v>-114.483</v>
      </c>
      <c r="L1842" s="62">
        <v>1500</v>
      </c>
      <c r="M1842" s="61">
        <v>365000</v>
      </c>
      <c r="N1842" s="60"/>
      <c r="O1842" s="60"/>
      <c r="R1842" s="60">
        <f t="shared" si="56"/>
        <v>241403.03356835208</v>
      </c>
      <c r="S1842" s="67">
        <f t="shared" si="57"/>
        <v>123596.96643164792</v>
      </c>
    </row>
    <row r="1843" spans="1:19" x14ac:dyDescent="0.25">
      <c r="A1843" s="62">
        <v>4</v>
      </c>
      <c r="B1843" s="62">
        <v>2.75</v>
      </c>
      <c r="C1843" s="62">
        <v>2420</v>
      </c>
      <c r="D1843" s="62">
        <v>1.5</v>
      </c>
      <c r="E1843" s="62">
        <v>0</v>
      </c>
      <c r="F1843" s="62">
        <v>0</v>
      </c>
      <c r="G1843" s="62">
        <v>4</v>
      </c>
      <c r="H1843" s="62">
        <v>7</v>
      </c>
      <c r="I1843" s="62">
        <v>1914</v>
      </c>
      <c r="J1843" s="62">
        <v>52.540900000000001</v>
      </c>
      <c r="K1843" s="62">
        <v>-114.419</v>
      </c>
      <c r="L1843" s="62">
        <v>1070</v>
      </c>
      <c r="M1843" s="61">
        <v>279950</v>
      </c>
      <c r="N1843" s="60"/>
      <c r="O1843" s="60"/>
      <c r="R1843" s="60">
        <f t="shared" si="56"/>
        <v>528404.48818840412</v>
      </c>
      <c r="S1843" s="67">
        <f t="shared" si="57"/>
        <v>-248454.48818840412</v>
      </c>
    </row>
    <row r="1844" spans="1:19" x14ac:dyDescent="0.25">
      <c r="A1844" s="62">
        <v>2</v>
      </c>
      <c r="B1844" s="62">
        <v>1.75</v>
      </c>
      <c r="C1844" s="62">
        <v>1320</v>
      </c>
      <c r="D1844" s="62">
        <v>1</v>
      </c>
      <c r="E1844" s="62">
        <v>0</v>
      </c>
      <c r="F1844" s="62">
        <v>0</v>
      </c>
      <c r="G1844" s="62">
        <v>3</v>
      </c>
      <c r="H1844" s="62">
        <v>7</v>
      </c>
      <c r="I1844" s="62">
        <v>1968</v>
      </c>
      <c r="J1844" s="62">
        <v>52.593400000000003</v>
      </c>
      <c r="K1844" s="62">
        <v>-114.242</v>
      </c>
      <c r="L1844" s="62">
        <v>1570</v>
      </c>
      <c r="M1844" s="61">
        <v>269950</v>
      </c>
      <c r="N1844" s="60"/>
      <c r="O1844" s="60"/>
      <c r="R1844" s="60">
        <f t="shared" si="56"/>
        <v>208312.00213536376</v>
      </c>
      <c r="S1844" s="67">
        <f t="shared" si="57"/>
        <v>61637.997864636243</v>
      </c>
    </row>
    <row r="1845" spans="1:19" x14ac:dyDescent="0.25">
      <c r="A1845" s="62">
        <v>3</v>
      </c>
      <c r="B1845" s="62">
        <v>2.25</v>
      </c>
      <c r="C1845" s="62">
        <v>1420</v>
      </c>
      <c r="D1845" s="62">
        <v>1</v>
      </c>
      <c r="E1845" s="62">
        <v>0</v>
      </c>
      <c r="F1845" s="62">
        <v>0</v>
      </c>
      <c r="G1845" s="62">
        <v>3</v>
      </c>
      <c r="H1845" s="62">
        <v>7</v>
      </c>
      <c r="I1845" s="62">
        <v>1984</v>
      </c>
      <c r="J1845" s="62">
        <v>52.634599999999999</v>
      </c>
      <c r="K1845" s="62">
        <v>-114.384</v>
      </c>
      <c r="L1845" s="62">
        <v>1730</v>
      </c>
      <c r="M1845" s="61">
        <v>269000</v>
      </c>
      <c r="N1845" s="60"/>
      <c r="O1845" s="60"/>
      <c r="R1845" s="60">
        <f t="shared" si="56"/>
        <v>208865.75549739014</v>
      </c>
      <c r="S1845" s="67">
        <f t="shared" si="57"/>
        <v>60134.244502609858</v>
      </c>
    </row>
    <row r="1846" spans="1:19" x14ac:dyDescent="0.25">
      <c r="A1846" s="62">
        <v>3</v>
      </c>
      <c r="B1846" s="62">
        <v>2.5</v>
      </c>
      <c r="C1846" s="62">
        <v>1630</v>
      </c>
      <c r="D1846" s="62">
        <v>1</v>
      </c>
      <c r="E1846" s="62">
        <v>0</v>
      </c>
      <c r="F1846" s="62">
        <v>0</v>
      </c>
      <c r="G1846" s="62">
        <v>3</v>
      </c>
      <c r="H1846" s="62">
        <v>8</v>
      </c>
      <c r="I1846" s="62">
        <v>1990</v>
      </c>
      <c r="J1846" s="62">
        <v>52.492199999999997</v>
      </c>
      <c r="K1846" s="62">
        <v>-114.40900000000001</v>
      </c>
      <c r="L1846" s="62">
        <v>2110</v>
      </c>
      <c r="M1846" s="61">
        <v>264500</v>
      </c>
      <c r="N1846" s="60"/>
      <c r="O1846" s="60"/>
      <c r="R1846" s="60">
        <f t="shared" si="56"/>
        <v>274981.64167826885</v>
      </c>
      <c r="S1846" s="67">
        <f t="shared" si="57"/>
        <v>-10481.641678268847</v>
      </c>
    </row>
    <row r="1847" spans="1:19" x14ac:dyDescent="0.25">
      <c r="A1847" s="62">
        <v>3</v>
      </c>
      <c r="B1847" s="62">
        <v>1</v>
      </c>
      <c r="C1847" s="62">
        <v>1400</v>
      </c>
      <c r="D1847" s="62">
        <v>1</v>
      </c>
      <c r="E1847" s="62">
        <v>0</v>
      </c>
      <c r="F1847" s="62">
        <v>0</v>
      </c>
      <c r="G1847" s="62">
        <v>4</v>
      </c>
      <c r="H1847" s="62">
        <v>6</v>
      </c>
      <c r="I1847" s="62">
        <v>1976</v>
      </c>
      <c r="J1847" s="62">
        <v>52.591999999999999</v>
      </c>
      <c r="K1847" s="62">
        <v>-114.21899999999999</v>
      </c>
      <c r="L1847" s="62">
        <v>1230</v>
      </c>
      <c r="M1847" s="61">
        <v>232000</v>
      </c>
      <c r="N1847" s="60"/>
      <c r="O1847" s="60"/>
      <c r="R1847" s="60">
        <f t="shared" si="56"/>
        <v>55253.475533820558</v>
      </c>
      <c r="S1847" s="67">
        <f t="shared" si="57"/>
        <v>176746.52446617943</v>
      </c>
    </row>
    <row r="1848" spans="1:19" x14ac:dyDescent="0.25">
      <c r="A1848" s="62">
        <v>4</v>
      </c>
      <c r="B1848" s="62">
        <v>2.5</v>
      </c>
      <c r="C1848" s="62">
        <v>3560</v>
      </c>
      <c r="D1848" s="62">
        <v>2</v>
      </c>
      <c r="E1848" s="62">
        <v>0</v>
      </c>
      <c r="F1848" s="62">
        <v>0</v>
      </c>
      <c r="G1848" s="62">
        <v>3</v>
      </c>
      <c r="H1848" s="62">
        <v>10</v>
      </c>
      <c r="I1848" s="62">
        <v>2001</v>
      </c>
      <c r="J1848" s="62">
        <v>52.920299999999997</v>
      </c>
      <c r="K1848" s="62">
        <v>-114.40300000000001</v>
      </c>
      <c r="L1848" s="62">
        <v>1660</v>
      </c>
      <c r="M1848" s="61">
        <v>1360000</v>
      </c>
      <c r="N1848" s="60"/>
      <c r="O1848" s="60"/>
      <c r="R1848" s="60">
        <f t="shared" si="56"/>
        <v>985166.11858300865</v>
      </c>
      <c r="S1848" s="67">
        <f t="shared" si="57"/>
        <v>374833.88141699135</v>
      </c>
    </row>
    <row r="1849" spans="1:19" x14ac:dyDescent="0.25">
      <c r="A1849" s="62">
        <v>3</v>
      </c>
      <c r="B1849" s="62">
        <v>3</v>
      </c>
      <c r="C1849" s="62">
        <v>3180</v>
      </c>
      <c r="D1849" s="62">
        <v>2</v>
      </c>
      <c r="E1849" s="62">
        <v>0</v>
      </c>
      <c r="F1849" s="62">
        <v>2</v>
      </c>
      <c r="G1849" s="62">
        <v>3</v>
      </c>
      <c r="H1849" s="62">
        <v>11</v>
      </c>
      <c r="I1849" s="62">
        <v>2008</v>
      </c>
      <c r="J1849" s="62">
        <v>52.867699999999999</v>
      </c>
      <c r="K1849" s="62">
        <v>-114.532</v>
      </c>
      <c r="L1849" s="62">
        <v>2420</v>
      </c>
      <c r="M1849" s="61">
        <v>1330000</v>
      </c>
      <c r="N1849" s="60"/>
      <c r="O1849" s="60"/>
      <c r="R1849" s="60">
        <f t="shared" si="56"/>
        <v>1146205.1708343143</v>
      </c>
      <c r="S1849" s="67">
        <f t="shared" si="57"/>
        <v>183794.82916568569</v>
      </c>
    </row>
    <row r="1850" spans="1:19" x14ac:dyDescent="0.25">
      <c r="A1850" s="62">
        <v>3</v>
      </c>
      <c r="B1850" s="62">
        <v>1.75</v>
      </c>
      <c r="C1850" s="62">
        <v>2240</v>
      </c>
      <c r="D1850" s="62">
        <v>1.5</v>
      </c>
      <c r="E1850" s="62">
        <v>0</v>
      </c>
      <c r="F1850" s="62">
        <v>2</v>
      </c>
      <c r="G1850" s="62">
        <v>4</v>
      </c>
      <c r="H1850" s="62">
        <v>8</v>
      </c>
      <c r="I1850" s="62">
        <v>1941</v>
      </c>
      <c r="J1850" s="62">
        <v>52.892099999999999</v>
      </c>
      <c r="K1850" s="62">
        <v>-114.46</v>
      </c>
      <c r="L1850" s="62">
        <v>2970</v>
      </c>
      <c r="M1850" s="61">
        <v>1270000</v>
      </c>
      <c r="N1850" s="60"/>
      <c r="O1850" s="60"/>
      <c r="R1850" s="60">
        <f t="shared" si="56"/>
        <v>840170.09796840046</v>
      </c>
      <c r="S1850" s="67">
        <f t="shared" si="57"/>
        <v>429829.90203159954</v>
      </c>
    </row>
    <row r="1851" spans="1:19" x14ac:dyDescent="0.25">
      <c r="A1851" s="62">
        <v>4</v>
      </c>
      <c r="B1851" s="62">
        <v>3.5</v>
      </c>
      <c r="C1851" s="62">
        <v>3840</v>
      </c>
      <c r="D1851" s="62">
        <v>2</v>
      </c>
      <c r="E1851" s="62">
        <v>0</v>
      </c>
      <c r="F1851" s="62">
        <v>0</v>
      </c>
      <c r="G1851" s="62">
        <v>3</v>
      </c>
      <c r="H1851" s="62">
        <v>8</v>
      </c>
      <c r="I1851" s="62">
        <v>2001</v>
      </c>
      <c r="J1851" s="62">
        <v>52.894199999999998</v>
      </c>
      <c r="K1851" s="62">
        <v>-114.48099999999999</v>
      </c>
      <c r="L1851" s="62">
        <v>1620</v>
      </c>
      <c r="M1851" s="61">
        <v>829900</v>
      </c>
      <c r="N1851" s="60"/>
      <c r="O1851" s="60"/>
      <c r="R1851" s="60">
        <f t="shared" si="56"/>
        <v>864214.91883381119</v>
      </c>
      <c r="S1851" s="67">
        <f t="shared" si="57"/>
        <v>-34314.918833811185</v>
      </c>
    </row>
    <row r="1852" spans="1:19" x14ac:dyDescent="0.25">
      <c r="A1852" s="62">
        <v>4</v>
      </c>
      <c r="B1852" s="62">
        <v>2.5</v>
      </c>
      <c r="C1852" s="62">
        <v>2040</v>
      </c>
      <c r="D1852" s="62">
        <v>1.5</v>
      </c>
      <c r="E1852" s="62">
        <v>0</v>
      </c>
      <c r="F1852" s="62">
        <v>0</v>
      </c>
      <c r="G1852" s="62">
        <v>5</v>
      </c>
      <c r="H1852" s="62">
        <v>7</v>
      </c>
      <c r="I1852" s="62">
        <v>1924</v>
      </c>
      <c r="J1852" s="62">
        <v>52.9086</v>
      </c>
      <c r="K1852" s="62">
        <v>-114.55</v>
      </c>
      <c r="L1852" s="62">
        <v>1540</v>
      </c>
      <c r="M1852" s="61">
        <v>775000</v>
      </c>
      <c r="N1852" s="60"/>
      <c r="O1852" s="60"/>
      <c r="R1852" s="60">
        <f t="shared" si="56"/>
        <v>671013.54037054174</v>
      </c>
      <c r="S1852" s="67">
        <f t="shared" si="57"/>
        <v>103986.45962945826</v>
      </c>
    </row>
    <row r="1853" spans="1:19" x14ac:dyDescent="0.25">
      <c r="A1853" s="62">
        <v>3</v>
      </c>
      <c r="B1853" s="62">
        <v>3</v>
      </c>
      <c r="C1853" s="62">
        <v>3270</v>
      </c>
      <c r="D1853" s="62">
        <v>2</v>
      </c>
      <c r="E1853" s="62">
        <v>0</v>
      </c>
      <c r="F1853" s="62">
        <v>0</v>
      </c>
      <c r="G1853" s="62">
        <v>3</v>
      </c>
      <c r="H1853" s="62">
        <v>10</v>
      </c>
      <c r="I1853" s="62">
        <v>1992</v>
      </c>
      <c r="J1853" s="62">
        <v>52.8992</v>
      </c>
      <c r="K1853" s="62">
        <v>-114.218</v>
      </c>
      <c r="L1853" s="62">
        <v>1870</v>
      </c>
      <c r="M1853" s="61">
        <v>765000</v>
      </c>
      <c r="N1853" s="60"/>
      <c r="O1853" s="60"/>
      <c r="R1853" s="60">
        <f t="shared" si="56"/>
        <v>987102.39245465142</v>
      </c>
      <c r="S1853" s="67">
        <f t="shared" si="57"/>
        <v>-222102.39245465142</v>
      </c>
    </row>
    <row r="1854" spans="1:19" x14ac:dyDescent="0.25">
      <c r="A1854" s="62">
        <v>5</v>
      </c>
      <c r="B1854" s="62">
        <v>3.25</v>
      </c>
      <c r="C1854" s="62">
        <v>3920</v>
      </c>
      <c r="D1854" s="62">
        <v>2</v>
      </c>
      <c r="E1854" s="62">
        <v>0</v>
      </c>
      <c r="F1854" s="62">
        <v>0</v>
      </c>
      <c r="G1854" s="62">
        <v>3</v>
      </c>
      <c r="H1854" s="62">
        <v>9</v>
      </c>
      <c r="I1854" s="62">
        <v>2007</v>
      </c>
      <c r="J1854" s="62">
        <v>52.7727</v>
      </c>
      <c r="K1854" s="62">
        <v>-114.077</v>
      </c>
      <c r="L1854" s="62">
        <v>3335</v>
      </c>
      <c r="M1854" s="61">
        <v>710000</v>
      </c>
      <c r="N1854" s="60"/>
      <c r="O1854" s="60"/>
      <c r="R1854" s="60">
        <f t="shared" si="56"/>
        <v>850468.6809940245</v>
      </c>
      <c r="S1854" s="67">
        <f t="shared" si="57"/>
        <v>-140468.6809940245</v>
      </c>
    </row>
    <row r="1855" spans="1:19" x14ac:dyDescent="0.25">
      <c r="A1855" s="62">
        <v>5</v>
      </c>
      <c r="B1855" s="62">
        <v>3.5</v>
      </c>
      <c r="C1855" s="62">
        <v>3250</v>
      </c>
      <c r="D1855" s="62">
        <v>2</v>
      </c>
      <c r="E1855" s="62">
        <v>0</v>
      </c>
      <c r="F1855" s="62">
        <v>0</v>
      </c>
      <c r="G1855" s="62">
        <v>3</v>
      </c>
      <c r="H1855" s="62">
        <v>9</v>
      </c>
      <c r="I1855" s="62">
        <v>2010</v>
      </c>
      <c r="J1855" s="62">
        <v>52.791800000000002</v>
      </c>
      <c r="K1855" s="62">
        <v>-114.55200000000001</v>
      </c>
      <c r="L1855" s="62">
        <v>1330</v>
      </c>
      <c r="M1855" s="61">
        <v>705000</v>
      </c>
      <c r="N1855" s="60"/>
      <c r="O1855" s="60"/>
      <c r="R1855" s="60">
        <f t="shared" si="56"/>
        <v>752680.80864009808</v>
      </c>
      <c r="S1855" s="67">
        <f t="shared" si="57"/>
        <v>-47680.808640098083</v>
      </c>
    </row>
    <row r="1856" spans="1:19" x14ac:dyDescent="0.25">
      <c r="A1856" s="62">
        <v>5</v>
      </c>
      <c r="B1856" s="62">
        <v>2.75</v>
      </c>
      <c r="C1856" s="62">
        <v>2870</v>
      </c>
      <c r="D1856" s="62">
        <v>2</v>
      </c>
      <c r="E1856" s="62">
        <v>0</v>
      </c>
      <c r="F1856" s="62">
        <v>0</v>
      </c>
      <c r="G1856" s="62">
        <v>3</v>
      </c>
      <c r="H1856" s="62">
        <v>9</v>
      </c>
      <c r="I1856" s="62">
        <v>2005</v>
      </c>
      <c r="J1856" s="62">
        <v>52.770499999999998</v>
      </c>
      <c r="K1856" s="62">
        <v>-114.377</v>
      </c>
      <c r="L1856" s="62">
        <v>2800</v>
      </c>
      <c r="M1856" s="61">
        <v>690700</v>
      </c>
      <c r="N1856" s="60"/>
      <c r="O1856" s="60"/>
      <c r="R1856" s="60">
        <f t="shared" si="56"/>
        <v>670160.30182730895</v>
      </c>
      <c r="S1856" s="67">
        <f t="shared" si="57"/>
        <v>20539.698172691045</v>
      </c>
    </row>
    <row r="1857" spans="1:19" x14ac:dyDescent="0.25">
      <c r="A1857" s="62">
        <v>4</v>
      </c>
      <c r="B1857" s="62">
        <v>2</v>
      </c>
      <c r="C1857" s="62">
        <v>2260</v>
      </c>
      <c r="D1857" s="62">
        <v>1</v>
      </c>
      <c r="E1857" s="62">
        <v>0</v>
      </c>
      <c r="F1857" s="62">
        <v>0</v>
      </c>
      <c r="G1857" s="62">
        <v>3</v>
      </c>
      <c r="H1857" s="62">
        <v>9</v>
      </c>
      <c r="I1857" s="62">
        <v>1978</v>
      </c>
      <c r="J1857" s="62">
        <v>52.842399999999998</v>
      </c>
      <c r="K1857" s="62">
        <v>-114.343</v>
      </c>
      <c r="L1857" s="62">
        <v>2650</v>
      </c>
      <c r="M1857" s="61">
        <v>685000</v>
      </c>
      <c r="N1857" s="60"/>
      <c r="O1857" s="60"/>
      <c r="R1857" s="60">
        <f t="shared" si="56"/>
        <v>653325.26815272705</v>
      </c>
      <c r="S1857" s="67">
        <f t="shared" si="57"/>
        <v>31674.731847272953</v>
      </c>
    </row>
    <row r="1858" spans="1:19" x14ac:dyDescent="0.25">
      <c r="A1858" s="62">
        <v>4</v>
      </c>
      <c r="B1858" s="62">
        <v>3.5</v>
      </c>
      <c r="C1858" s="62">
        <v>2440</v>
      </c>
      <c r="D1858" s="62">
        <v>3</v>
      </c>
      <c r="E1858" s="62">
        <v>0</v>
      </c>
      <c r="F1858" s="62">
        <v>1</v>
      </c>
      <c r="G1858" s="62">
        <v>3</v>
      </c>
      <c r="H1858" s="62">
        <v>8</v>
      </c>
      <c r="I1858" s="62">
        <v>2005</v>
      </c>
      <c r="J1858" s="62">
        <v>52.9223</v>
      </c>
      <c r="K1858" s="62">
        <v>-114.58199999999999</v>
      </c>
      <c r="L1858" s="62">
        <v>1860</v>
      </c>
      <c r="M1858" s="61">
        <v>649950</v>
      </c>
      <c r="N1858" s="60"/>
      <c r="O1858" s="60"/>
      <c r="R1858" s="60">
        <f t="shared" si="56"/>
        <v>702261.26917169231</v>
      </c>
      <c r="S1858" s="67">
        <f t="shared" si="57"/>
        <v>-52311.269171692315</v>
      </c>
    </row>
    <row r="1859" spans="1:19" x14ac:dyDescent="0.25">
      <c r="A1859" s="62">
        <v>4</v>
      </c>
      <c r="B1859" s="62">
        <v>2.5</v>
      </c>
      <c r="C1859" s="62">
        <v>2120</v>
      </c>
      <c r="D1859" s="62">
        <v>2</v>
      </c>
      <c r="E1859" s="62">
        <v>0</v>
      </c>
      <c r="F1859" s="62">
        <v>0</v>
      </c>
      <c r="G1859" s="62">
        <v>4</v>
      </c>
      <c r="H1859" s="62">
        <v>8</v>
      </c>
      <c r="I1859" s="62">
        <v>1983</v>
      </c>
      <c r="J1859" s="62">
        <v>52.945900000000002</v>
      </c>
      <c r="K1859" s="62">
        <v>-114.29</v>
      </c>
      <c r="L1859" s="62">
        <v>2170</v>
      </c>
      <c r="M1859" s="61">
        <v>637000</v>
      </c>
      <c r="N1859" s="60"/>
      <c r="O1859" s="60"/>
      <c r="R1859" s="60">
        <f t="shared" ref="R1859:R1922" si="58">$P$2+$P$3*A1859+$P$4*B1859+$P$5*C1859+$P$6*D1859+$P$7*E1859+$P$8*F1859+$P$9*G1859+$P$10*H1859+$P$11*I1859+$P$12*J1859+$P$13*K1859+$P$14*L1859</f>
        <v>620275.25463015144</v>
      </c>
      <c r="S1859" s="67">
        <f t="shared" ref="S1859:S1922" si="59">M1859-R1859</f>
        <v>16724.745369848562</v>
      </c>
    </row>
    <row r="1860" spans="1:19" x14ac:dyDescent="0.25">
      <c r="A1860" s="62">
        <v>3</v>
      </c>
      <c r="B1860" s="62">
        <v>1.75</v>
      </c>
      <c r="C1860" s="62">
        <v>1340</v>
      </c>
      <c r="D1860" s="62">
        <v>2</v>
      </c>
      <c r="E1860" s="62">
        <v>0</v>
      </c>
      <c r="F1860" s="62">
        <v>0</v>
      </c>
      <c r="G1860" s="62">
        <v>5</v>
      </c>
      <c r="H1860" s="62">
        <v>7</v>
      </c>
      <c r="I1860" s="62">
        <v>1900</v>
      </c>
      <c r="J1860" s="62">
        <v>52.9011</v>
      </c>
      <c r="K1860" s="62">
        <v>-114.569</v>
      </c>
      <c r="L1860" s="62">
        <v>1470</v>
      </c>
      <c r="M1860" s="61">
        <v>635000</v>
      </c>
      <c r="N1860" s="60"/>
      <c r="O1860" s="60"/>
      <c r="R1860" s="60">
        <f t="shared" si="58"/>
        <v>620261.65712735185</v>
      </c>
      <c r="S1860" s="67">
        <f t="shared" si="59"/>
        <v>14738.342872648151</v>
      </c>
    </row>
    <row r="1861" spans="1:19" x14ac:dyDescent="0.25">
      <c r="A1861" s="62">
        <v>3</v>
      </c>
      <c r="B1861" s="62">
        <v>3</v>
      </c>
      <c r="C1861" s="62">
        <v>2290</v>
      </c>
      <c r="D1861" s="62">
        <v>2.5</v>
      </c>
      <c r="E1861" s="62">
        <v>0</v>
      </c>
      <c r="F1861" s="62">
        <v>0</v>
      </c>
      <c r="G1861" s="62">
        <v>3</v>
      </c>
      <c r="H1861" s="62">
        <v>8</v>
      </c>
      <c r="I1861" s="62">
        <v>2014</v>
      </c>
      <c r="J1861" s="62">
        <v>52.7746</v>
      </c>
      <c r="K1861" s="62">
        <v>-114.20699999999999</v>
      </c>
      <c r="L1861" s="62">
        <v>2230</v>
      </c>
      <c r="M1861" s="61">
        <v>635000</v>
      </c>
      <c r="N1861" s="60"/>
      <c r="O1861" s="60"/>
      <c r="R1861" s="60">
        <f t="shared" si="58"/>
        <v>505425.05286208313</v>
      </c>
      <c r="S1861" s="67">
        <f t="shared" si="59"/>
        <v>129574.94713791687</v>
      </c>
    </row>
    <row r="1862" spans="1:19" x14ac:dyDescent="0.25">
      <c r="A1862" s="62">
        <v>3</v>
      </c>
      <c r="B1862" s="62">
        <v>2.5</v>
      </c>
      <c r="C1862" s="62">
        <v>2250</v>
      </c>
      <c r="D1862" s="62">
        <v>2</v>
      </c>
      <c r="E1862" s="62">
        <v>0</v>
      </c>
      <c r="F1862" s="62">
        <v>0</v>
      </c>
      <c r="G1862" s="62">
        <v>3</v>
      </c>
      <c r="H1862" s="62">
        <v>9</v>
      </c>
      <c r="I1862" s="62">
        <v>1987</v>
      </c>
      <c r="J1862" s="62">
        <v>52.7913</v>
      </c>
      <c r="K1862" s="62">
        <v>-114.3</v>
      </c>
      <c r="L1862" s="62">
        <v>2440</v>
      </c>
      <c r="M1862" s="61">
        <v>615000</v>
      </c>
      <c r="N1862" s="60"/>
      <c r="O1862" s="60"/>
      <c r="R1862" s="60">
        <f t="shared" si="58"/>
        <v>663223.14891880273</v>
      </c>
      <c r="S1862" s="67">
        <f t="shared" si="59"/>
        <v>-48223.148918802734</v>
      </c>
    </row>
    <row r="1863" spans="1:19" x14ac:dyDescent="0.25">
      <c r="A1863" s="62">
        <v>3</v>
      </c>
      <c r="B1863" s="62">
        <v>1</v>
      </c>
      <c r="C1863" s="62">
        <v>1120</v>
      </c>
      <c r="D1863" s="62">
        <v>1</v>
      </c>
      <c r="E1863" s="62">
        <v>0</v>
      </c>
      <c r="F1863" s="62">
        <v>0</v>
      </c>
      <c r="G1863" s="62">
        <v>4</v>
      </c>
      <c r="H1863" s="62">
        <v>7</v>
      </c>
      <c r="I1863" s="62">
        <v>1977</v>
      </c>
      <c r="J1863" s="62">
        <v>52.914200000000001</v>
      </c>
      <c r="K1863" s="62">
        <v>-114.39</v>
      </c>
      <c r="L1863" s="62">
        <v>2380</v>
      </c>
      <c r="M1863" s="61">
        <v>615000</v>
      </c>
      <c r="N1863" s="60"/>
      <c r="O1863" s="60"/>
      <c r="R1863" s="60">
        <f t="shared" si="58"/>
        <v>314513.31315524556</v>
      </c>
      <c r="S1863" s="67">
        <f t="shared" si="59"/>
        <v>300486.68684475444</v>
      </c>
    </row>
    <row r="1864" spans="1:19" x14ac:dyDescent="0.25">
      <c r="A1864" s="62">
        <v>4</v>
      </c>
      <c r="B1864" s="62">
        <v>2.75</v>
      </c>
      <c r="C1864" s="62">
        <v>2760</v>
      </c>
      <c r="D1864" s="62">
        <v>1.5</v>
      </c>
      <c r="E1864" s="62">
        <v>0</v>
      </c>
      <c r="F1864" s="62">
        <v>2</v>
      </c>
      <c r="G1864" s="62">
        <v>4</v>
      </c>
      <c r="H1864" s="62">
        <v>8</v>
      </c>
      <c r="I1864" s="62">
        <v>1940</v>
      </c>
      <c r="J1864" s="62">
        <v>52.954799999999999</v>
      </c>
      <c r="K1864" s="62">
        <v>-114.55500000000001</v>
      </c>
      <c r="L1864" s="62">
        <v>2720</v>
      </c>
      <c r="M1864" s="61">
        <v>614000</v>
      </c>
      <c r="N1864" s="60"/>
      <c r="O1864" s="60"/>
      <c r="R1864" s="60">
        <f t="shared" si="58"/>
        <v>976980.50202845596</v>
      </c>
      <c r="S1864" s="67">
        <f t="shared" si="59"/>
        <v>-362980.50202845596</v>
      </c>
    </row>
    <row r="1865" spans="1:19" x14ac:dyDescent="0.25">
      <c r="A1865" s="62">
        <v>3</v>
      </c>
      <c r="B1865" s="62">
        <v>2.5</v>
      </c>
      <c r="C1865" s="62">
        <v>3200</v>
      </c>
      <c r="D1865" s="62">
        <v>1.5</v>
      </c>
      <c r="E1865" s="62">
        <v>0</v>
      </c>
      <c r="F1865" s="62">
        <v>0</v>
      </c>
      <c r="G1865" s="62">
        <v>3</v>
      </c>
      <c r="H1865" s="62">
        <v>8</v>
      </c>
      <c r="I1865" s="62">
        <v>1965</v>
      </c>
      <c r="J1865" s="62">
        <v>52.695099999999996</v>
      </c>
      <c r="K1865" s="62">
        <v>-114.18300000000001</v>
      </c>
      <c r="L1865" s="62">
        <v>2690</v>
      </c>
      <c r="M1865" s="61">
        <v>605000</v>
      </c>
      <c r="N1865" s="60"/>
      <c r="O1865" s="60"/>
      <c r="R1865" s="60">
        <f t="shared" si="58"/>
        <v>718657.18041536759</v>
      </c>
      <c r="S1865" s="67">
        <f t="shared" si="59"/>
        <v>-113657.18041536759</v>
      </c>
    </row>
    <row r="1866" spans="1:19" x14ac:dyDescent="0.25">
      <c r="A1866" s="62">
        <v>4</v>
      </c>
      <c r="B1866" s="62">
        <v>2.25</v>
      </c>
      <c r="C1866" s="62">
        <v>3040</v>
      </c>
      <c r="D1866" s="62">
        <v>1</v>
      </c>
      <c r="E1866" s="62">
        <v>0</v>
      </c>
      <c r="F1866" s="62">
        <v>0</v>
      </c>
      <c r="G1866" s="62">
        <v>4</v>
      </c>
      <c r="H1866" s="62">
        <v>7</v>
      </c>
      <c r="I1866" s="62">
        <v>1963</v>
      </c>
      <c r="J1866" s="62">
        <v>52.821100000000001</v>
      </c>
      <c r="K1866" s="62">
        <v>-114.32299999999999</v>
      </c>
      <c r="L1866" s="62">
        <v>2560</v>
      </c>
      <c r="M1866" s="61">
        <v>598780</v>
      </c>
      <c r="N1866" s="60"/>
      <c r="O1866" s="60"/>
      <c r="R1866" s="60">
        <f t="shared" si="58"/>
        <v>648618.2132591249</v>
      </c>
      <c r="S1866" s="67">
        <f t="shared" si="59"/>
        <v>-49838.213259124896</v>
      </c>
    </row>
    <row r="1867" spans="1:19" x14ac:dyDescent="0.25">
      <c r="A1867" s="62">
        <v>3</v>
      </c>
      <c r="B1867" s="62">
        <v>2</v>
      </c>
      <c r="C1867" s="62">
        <v>1520</v>
      </c>
      <c r="D1867" s="62">
        <v>1.5</v>
      </c>
      <c r="E1867" s="62">
        <v>0</v>
      </c>
      <c r="F1867" s="62">
        <v>0</v>
      </c>
      <c r="G1867" s="62">
        <v>3</v>
      </c>
      <c r="H1867" s="62">
        <v>7</v>
      </c>
      <c r="I1867" s="62">
        <v>1945</v>
      </c>
      <c r="J1867" s="62">
        <v>52.903300000000002</v>
      </c>
      <c r="K1867" s="62">
        <v>-114.57899999999999</v>
      </c>
      <c r="L1867" s="62">
        <v>1530</v>
      </c>
      <c r="M1867" s="61">
        <v>575000</v>
      </c>
      <c r="N1867" s="60"/>
      <c r="O1867" s="60"/>
      <c r="R1867" s="60">
        <f t="shared" si="58"/>
        <v>483301.38695390499</v>
      </c>
      <c r="S1867" s="67">
        <f t="shared" si="59"/>
        <v>91698.613046095008</v>
      </c>
    </row>
    <row r="1868" spans="1:19" x14ac:dyDescent="0.25">
      <c r="A1868" s="62">
        <v>5</v>
      </c>
      <c r="B1868" s="62">
        <v>2.75</v>
      </c>
      <c r="C1868" s="62">
        <v>2990</v>
      </c>
      <c r="D1868" s="62">
        <v>2</v>
      </c>
      <c r="E1868" s="62">
        <v>0</v>
      </c>
      <c r="F1868" s="62">
        <v>0</v>
      </c>
      <c r="G1868" s="62">
        <v>3</v>
      </c>
      <c r="H1868" s="62">
        <v>8</v>
      </c>
      <c r="I1868" s="62">
        <v>2014</v>
      </c>
      <c r="J1868" s="62">
        <v>52.715299999999999</v>
      </c>
      <c r="K1868" s="62">
        <v>-114.34399999999999</v>
      </c>
      <c r="L1868" s="62">
        <v>2730</v>
      </c>
      <c r="M1868" s="61">
        <v>559950</v>
      </c>
      <c r="N1868" s="60"/>
      <c r="O1868" s="60"/>
      <c r="R1868" s="60">
        <f t="shared" si="58"/>
        <v>532661.89679133659</v>
      </c>
      <c r="S1868" s="67">
        <f t="shared" si="59"/>
        <v>27288.103208663408</v>
      </c>
    </row>
    <row r="1869" spans="1:19" x14ac:dyDescent="0.25">
      <c r="A1869" s="62">
        <v>3</v>
      </c>
      <c r="B1869" s="62">
        <v>2.25</v>
      </c>
      <c r="C1869" s="62">
        <v>2220</v>
      </c>
      <c r="D1869" s="62">
        <v>2</v>
      </c>
      <c r="E1869" s="62">
        <v>0</v>
      </c>
      <c r="F1869" s="62">
        <v>0</v>
      </c>
      <c r="G1869" s="62">
        <v>3</v>
      </c>
      <c r="H1869" s="62">
        <v>8</v>
      </c>
      <c r="I1869" s="62">
        <v>1985</v>
      </c>
      <c r="J1869" s="62">
        <v>52.944800000000001</v>
      </c>
      <c r="K1869" s="62">
        <v>-114.291</v>
      </c>
      <c r="L1869" s="62">
        <v>2320</v>
      </c>
      <c r="M1869" s="61">
        <v>542000</v>
      </c>
      <c r="N1869" s="60"/>
      <c r="O1869" s="60"/>
      <c r="R1869" s="60">
        <f t="shared" si="58"/>
        <v>630381.53043639299</v>
      </c>
      <c r="S1869" s="67">
        <f t="shared" si="59"/>
        <v>-88381.53043639299</v>
      </c>
    </row>
    <row r="1870" spans="1:19" x14ac:dyDescent="0.25">
      <c r="A1870" s="62">
        <v>3</v>
      </c>
      <c r="B1870" s="62">
        <v>2.5</v>
      </c>
      <c r="C1870" s="62">
        <v>2050</v>
      </c>
      <c r="D1870" s="62">
        <v>2</v>
      </c>
      <c r="E1870" s="62">
        <v>0</v>
      </c>
      <c r="F1870" s="62">
        <v>0</v>
      </c>
      <c r="G1870" s="62">
        <v>3</v>
      </c>
      <c r="H1870" s="62">
        <v>8</v>
      </c>
      <c r="I1870" s="62">
        <v>1994</v>
      </c>
      <c r="J1870" s="62">
        <v>52.798900000000003</v>
      </c>
      <c r="K1870" s="62">
        <v>-114.185</v>
      </c>
      <c r="L1870" s="62">
        <v>2050</v>
      </c>
      <c r="M1870" s="61">
        <v>535500</v>
      </c>
      <c r="N1870" s="60"/>
      <c r="O1870" s="60"/>
      <c r="R1870" s="60">
        <f t="shared" si="58"/>
        <v>494760.19736025896</v>
      </c>
      <c r="S1870" s="67">
        <f t="shared" si="59"/>
        <v>40739.802639741043</v>
      </c>
    </row>
    <row r="1871" spans="1:19" x14ac:dyDescent="0.25">
      <c r="A1871" s="62">
        <v>3</v>
      </c>
      <c r="B1871" s="62">
        <v>2</v>
      </c>
      <c r="C1871" s="62">
        <v>1660</v>
      </c>
      <c r="D1871" s="62">
        <v>1</v>
      </c>
      <c r="E1871" s="62">
        <v>0</v>
      </c>
      <c r="F1871" s="62">
        <v>0</v>
      </c>
      <c r="G1871" s="62">
        <v>4</v>
      </c>
      <c r="H1871" s="62">
        <v>7</v>
      </c>
      <c r="I1871" s="62">
        <v>1961</v>
      </c>
      <c r="J1871" s="62">
        <v>52.815199999999997</v>
      </c>
      <c r="K1871" s="62">
        <v>-114.364</v>
      </c>
      <c r="L1871" s="62">
        <v>2020</v>
      </c>
      <c r="M1871" s="61">
        <v>529941</v>
      </c>
      <c r="N1871" s="60"/>
      <c r="O1871" s="60"/>
      <c r="R1871" s="60">
        <f t="shared" si="58"/>
        <v>427986.8990032787</v>
      </c>
      <c r="S1871" s="67">
        <f t="shared" si="59"/>
        <v>101954.1009967213</v>
      </c>
    </row>
    <row r="1872" spans="1:19" x14ac:dyDescent="0.25">
      <c r="A1872" s="62">
        <v>3</v>
      </c>
      <c r="B1872" s="62">
        <v>2.25</v>
      </c>
      <c r="C1872" s="62">
        <v>1590</v>
      </c>
      <c r="D1872" s="62">
        <v>3</v>
      </c>
      <c r="E1872" s="62">
        <v>0</v>
      </c>
      <c r="F1872" s="62">
        <v>0</v>
      </c>
      <c r="G1872" s="62">
        <v>3</v>
      </c>
      <c r="H1872" s="62">
        <v>8</v>
      </c>
      <c r="I1872" s="62">
        <v>2014</v>
      </c>
      <c r="J1872" s="62">
        <v>52.770200000000003</v>
      </c>
      <c r="K1872" s="62">
        <v>-114.577</v>
      </c>
      <c r="L1872" s="62">
        <v>1640</v>
      </c>
      <c r="M1872" s="61">
        <v>489950</v>
      </c>
      <c r="N1872" s="60"/>
      <c r="O1872" s="60"/>
      <c r="R1872" s="60">
        <f t="shared" si="58"/>
        <v>383482.80062012852</v>
      </c>
      <c r="S1872" s="67">
        <f t="shared" si="59"/>
        <v>106467.19937987148</v>
      </c>
    </row>
    <row r="1873" spans="1:19" x14ac:dyDescent="0.25">
      <c r="A1873" s="62">
        <v>3</v>
      </c>
      <c r="B1873" s="62">
        <v>2.25</v>
      </c>
      <c r="C1873" s="62">
        <v>1570</v>
      </c>
      <c r="D1873" s="62">
        <v>2</v>
      </c>
      <c r="E1873" s="62">
        <v>0</v>
      </c>
      <c r="F1873" s="62">
        <v>0</v>
      </c>
      <c r="G1873" s="62">
        <v>3</v>
      </c>
      <c r="H1873" s="62">
        <v>8</v>
      </c>
      <c r="I1873" s="62">
        <v>1984</v>
      </c>
      <c r="J1873" s="62">
        <v>52.862400000000001</v>
      </c>
      <c r="K1873" s="62">
        <v>-114.218</v>
      </c>
      <c r="L1873" s="62">
        <v>1990</v>
      </c>
      <c r="M1873" s="61">
        <v>485000</v>
      </c>
      <c r="N1873" s="60"/>
      <c r="O1873" s="60"/>
      <c r="R1873" s="60">
        <f t="shared" si="58"/>
        <v>463069.93590385659</v>
      </c>
      <c r="S1873" s="67">
        <f t="shared" si="59"/>
        <v>21930.064096143411</v>
      </c>
    </row>
    <row r="1874" spans="1:19" x14ac:dyDescent="0.25">
      <c r="A1874" s="62">
        <v>3</v>
      </c>
      <c r="B1874" s="62">
        <v>1</v>
      </c>
      <c r="C1874" s="62">
        <v>1260</v>
      </c>
      <c r="D1874" s="62">
        <v>1.5</v>
      </c>
      <c r="E1874" s="62">
        <v>0</v>
      </c>
      <c r="F1874" s="62">
        <v>0</v>
      </c>
      <c r="G1874" s="62">
        <v>3</v>
      </c>
      <c r="H1874" s="62">
        <v>7</v>
      </c>
      <c r="I1874" s="62">
        <v>1907</v>
      </c>
      <c r="J1874" s="62">
        <v>52.874000000000002</v>
      </c>
      <c r="K1874" s="62">
        <v>-114.559</v>
      </c>
      <c r="L1874" s="62">
        <v>1700</v>
      </c>
      <c r="M1874" s="61">
        <v>485000</v>
      </c>
      <c r="N1874" s="60"/>
      <c r="O1874" s="60"/>
      <c r="R1874" s="60">
        <f t="shared" si="58"/>
        <v>482858.92408721847</v>
      </c>
      <c r="S1874" s="67">
        <f t="shared" si="59"/>
        <v>2141.0759127815254</v>
      </c>
    </row>
    <row r="1875" spans="1:19" x14ac:dyDescent="0.25">
      <c r="A1875" s="62">
        <v>3</v>
      </c>
      <c r="B1875" s="62">
        <v>1.75</v>
      </c>
      <c r="C1875" s="62">
        <v>2300</v>
      </c>
      <c r="D1875" s="62">
        <v>1</v>
      </c>
      <c r="E1875" s="62">
        <v>0</v>
      </c>
      <c r="F1875" s="62">
        <v>0</v>
      </c>
      <c r="G1875" s="62">
        <v>3</v>
      </c>
      <c r="H1875" s="62">
        <v>7</v>
      </c>
      <c r="I1875" s="62">
        <v>1984</v>
      </c>
      <c r="J1875" s="62">
        <v>52.990900000000003</v>
      </c>
      <c r="K1875" s="62">
        <v>-114.334</v>
      </c>
      <c r="L1875" s="62">
        <v>1940</v>
      </c>
      <c r="M1875" s="61">
        <v>482000</v>
      </c>
      <c r="N1875" s="60"/>
      <c r="O1875" s="60"/>
      <c r="R1875" s="60">
        <f t="shared" si="58"/>
        <v>530201.85033044685</v>
      </c>
      <c r="S1875" s="67">
        <f t="shared" si="59"/>
        <v>-48201.850330446847</v>
      </c>
    </row>
    <row r="1876" spans="1:19" x14ac:dyDescent="0.25">
      <c r="A1876" s="62">
        <v>3</v>
      </c>
      <c r="B1876" s="62">
        <v>1.5</v>
      </c>
      <c r="C1876" s="62">
        <v>1270</v>
      </c>
      <c r="D1876" s="62">
        <v>3</v>
      </c>
      <c r="E1876" s="62">
        <v>0</v>
      </c>
      <c r="F1876" s="62">
        <v>0</v>
      </c>
      <c r="G1876" s="62">
        <v>3</v>
      </c>
      <c r="H1876" s="62">
        <v>8</v>
      </c>
      <c r="I1876" s="62">
        <v>2007</v>
      </c>
      <c r="J1876" s="62">
        <v>52.928800000000003</v>
      </c>
      <c r="K1876" s="62">
        <v>-114.50700000000001</v>
      </c>
      <c r="L1876" s="62">
        <v>1270</v>
      </c>
      <c r="M1876" s="61">
        <v>461000</v>
      </c>
      <c r="N1876" s="60"/>
      <c r="O1876" s="60"/>
      <c r="R1876" s="60">
        <f t="shared" si="58"/>
        <v>386568.37614167988</v>
      </c>
      <c r="S1876" s="67">
        <f t="shared" si="59"/>
        <v>74431.623858320119</v>
      </c>
    </row>
    <row r="1877" spans="1:19" x14ac:dyDescent="0.25">
      <c r="A1877" s="62">
        <v>3</v>
      </c>
      <c r="B1877" s="62">
        <v>1.75</v>
      </c>
      <c r="C1877" s="62">
        <v>1250</v>
      </c>
      <c r="D1877" s="62">
        <v>1</v>
      </c>
      <c r="E1877" s="62">
        <v>0</v>
      </c>
      <c r="F1877" s="62">
        <v>0</v>
      </c>
      <c r="G1877" s="62">
        <v>3</v>
      </c>
      <c r="H1877" s="62">
        <v>7</v>
      </c>
      <c r="I1877" s="62">
        <v>1964</v>
      </c>
      <c r="J1877" s="62">
        <v>52.862499999999997</v>
      </c>
      <c r="K1877" s="62">
        <v>-114.31100000000001</v>
      </c>
      <c r="L1877" s="62">
        <v>1570</v>
      </c>
      <c r="M1877" s="61">
        <v>458500</v>
      </c>
      <c r="N1877" s="60"/>
      <c r="O1877" s="60"/>
      <c r="R1877" s="60">
        <f t="shared" si="58"/>
        <v>322375.69471393467</v>
      </c>
      <c r="S1877" s="67">
        <f t="shared" si="59"/>
        <v>136124.30528606533</v>
      </c>
    </row>
    <row r="1878" spans="1:19" x14ac:dyDescent="0.25">
      <c r="A1878" s="62">
        <v>3</v>
      </c>
      <c r="B1878" s="62">
        <v>1.5</v>
      </c>
      <c r="C1878" s="62">
        <v>1250</v>
      </c>
      <c r="D1878" s="62">
        <v>1</v>
      </c>
      <c r="E1878" s="62">
        <v>0</v>
      </c>
      <c r="F1878" s="62">
        <v>0</v>
      </c>
      <c r="G1878" s="62">
        <v>3</v>
      </c>
      <c r="H1878" s="62">
        <v>7</v>
      </c>
      <c r="I1878" s="62">
        <v>1965</v>
      </c>
      <c r="J1878" s="62">
        <v>52.858499999999999</v>
      </c>
      <c r="K1878" s="62">
        <v>-114.307</v>
      </c>
      <c r="L1878" s="62">
        <v>1450</v>
      </c>
      <c r="M1878" s="61">
        <v>455000</v>
      </c>
      <c r="N1878" s="60"/>
      <c r="O1878" s="60"/>
      <c r="R1878" s="60">
        <f t="shared" si="58"/>
        <v>304966.62895316503</v>
      </c>
      <c r="S1878" s="67">
        <f t="shared" si="59"/>
        <v>150033.37104683497</v>
      </c>
    </row>
    <row r="1879" spans="1:19" x14ac:dyDescent="0.25">
      <c r="A1879" s="62">
        <v>3</v>
      </c>
      <c r="B1879" s="62">
        <v>1.5</v>
      </c>
      <c r="C1879" s="62">
        <v>1850</v>
      </c>
      <c r="D1879" s="62">
        <v>1</v>
      </c>
      <c r="E1879" s="62">
        <v>0</v>
      </c>
      <c r="F1879" s="62">
        <v>0</v>
      </c>
      <c r="G1879" s="62">
        <v>4</v>
      </c>
      <c r="H1879" s="62">
        <v>7</v>
      </c>
      <c r="I1879" s="62">
        <v>1948</v>
      </c>
      <c r="J1879" s="62">
        <v>52.957500000000003</v>
      </c>
      <c r="K1879" s="62">
        <v>-114.54900000000001</v>
      </c>
      <c r="L1879" s="62">
        <v>1530</v>
      </c>
      <c r="M1879" s="61">
        <v>440250</v>
      </c>
      <c r="N1879" s="60"/>
      <c r="O1879" s="60"/>
      <c r="R1879" s="60">
        <f t="shared" si="58"/>
        <v>558413.04414569377</v>
      </c>
      <c r="S1879" s="67">
        <f t="shared" si="59"/>
        <v>-118163.04414569377</v>
      </c>
    </row>
    <row r="1880" spans="1:19" x14ac:dyDescent="0.25">
      <c r="A1880" s="62">
        <v>3</v>
      </c>
      <c r="B1880" s="62">
        <v>2.25</v>
      </c>
      <c r="C1880" s="62">
        <v>1480</v>
      </c>
      <c r="D1880" s="62">
        <v>3</v>
      </c>
      <c r="E1880" s="62">
        <v>0</v>
      </c>
      <c r="F1880" s="62">
        <v>0</v>
      </c>
      <c r="G1880" s="62">
        <v>3</v>
      </c>
      <c r="H1880" s="62">
        <v>8</v>
      </c>
      <c r="I1880" s="62">
        <v>2008</v>
      </c>
      <c r="J1880" s="62">
        <v>52.920999999999999</v>
      </c>
      <c r="K1880" s="62">
        <v>-114.532</v>
      </c>
      <c r="L1880" s="62">
        <v>1310</v>
      </c>
      <c r="M1880" s="61">
        <v>436000</v>
      </c>
      <c r="N1880" s="60"/>
      <c r="O1880" s="60"/>
      <c r="R1880" s="60">
        <f t="shared" si="58"/>
        <v>449423.95681191335</v>
      </c>
      <c r="S1880" s="67">
        <f t="shared" si="59"/>
        <v>-13423.956811913347</v>
      </c>
    </row>
    <row r="1881" spans="1:19" x14ac:dyDescent="0.25">
      <c r="A1881" s="62">
        <v>4</v>
      </c>
      <c r="B1881" s="62">
        <v>3</v>
      </c>
      <c r="C1881" s="62">
        <v>1850</v>
      </c>
      <c r="D1881" s="62">
        <v>2</v>
      </c>
      <c r="E1881" s="62">
        <v>0</v>
      </c>
      <c r="F1881" s="62">
        <v>0</v>
      </c>
      <c r="G1881" s="62">
        <v>3</v>
      </c>
      <c r="H1881" s="62">
        <v>8</v>
      </c>
      <c r="I1881" s="62">
        <v>1991</v>
      </c>
      <c r="J1881" s="62">
        <v>52.735900000000001</v>
      </c>
      <c r="K1881" s="62">
        <v>-114.339</v>
      </c>
      <c r="L1881" s="62">
        <v>2270</v>
      </c>
      <c r="M1881" s="61">
        <v>430000</v>
      </c>
      <c r="N1881" s="60"/>
      <c r="O1881" s="60"/>
      <c r="R1881" s="60">
        <f t="shared" si="58"/>
        <v>439611.84016288182</v>
      </c>
      <c r="S1881" s="67">
        <f t="shared" si="59"/>
        <v>-9611.8401628818247</v>
      </c>
    </row>
    <row r="1882" spans="1:19" x14ac:dyDescent="0.25">
      <c r="A1882" s="62">
        <v>3</v>
      </c>
      <c r="B1882" s="62">
        <v>2.75</v>
      </c>
      <c r="C1882" s="62">
        <v>1360</v>
      </c>
      <c r="D1882" s="62">
        <v>1</v>
      </c>
      <c r="E1882" s="62">
        <v>0</v>
      </c>
      <c r="F1882" s="62">
        <v>2</v>
      </c>
      <c r="G1882" s="62">
        <v>4</v>
      </c>
      <c r="H1882" s="62">
        <v>7</v>
      </c>
      <c r="I1882" s="62">
        <v>1955</v>
      </c>
      <c r="J1882" s="62">
        <v>52.436900000000001</v>
      </c>
      <c r="K1882" s="62">
        <v>-114.214</v>
      </c>
      <c r="L1882" s="62">
        <v>1700</v>
      </c>
      <c r="M1882" s="61">
        <v>425000</v>
      </c>
      <c r="N1882" s="60"/>
      <c r="O1882" s="60"/>
      <c r="R1882" s="60">
        <f t="shared" si="58"/>
        <v>291971.94532879582</v>
      </c>
      <c r="S1882" s="67">
        <f t="shared" si="59"/>
        <v>133028.05467120418</v>
      </c>
    </row>
    <row r="1883" spans="1:19" x14ac:dyDescent="0.25">
      <c r="A1883" s="62">
        <v>5</v>
      </c>
      <c r="B1883" s="62">
        <v>3</v>
      </c>
      <c r="C1883" s="62">
        <v>2150</v>
      </c>
      <c r="D1883" s="62">
        <v>1</v>
      </c>
      <c r="E1883" s="62">
        <v>0</v>
      </c>
      <c r="F1883" s="62">
        <v>0</v>
      </c>
      <c r="G1883" s="62">
        <v>3</v>
      </c>
      <c r="H1883" s="62">
        <v>7</v>
      </c>
      <c r="I1883" s="62">
        <v>2003</v>
      </c>
      <c r="J1883" s="62">
        <v>52.768000000000001</v>
      </c>
      <c r="K1883" s="62">
        <v>-114.54600000000001</v>
      </c>
      <c r="L1883" s="62">
        <v>1990</v>
      </c>
      <c r="M1883" s="61">
        <v>420000</v>
      </c>
      <c r="N1883" s="60"/>
      <c r="O1883" s="60"/>
      <c r="R1883" s="60">
        <f t="shared" si="58"/>
        <v>340260.07266161969</v>
      </c>
      <c r="S1883" s="67">
        <f t="shared" si="59"/>
        <v>79739.927338380308</v>
      </c>
    </row>
    <row r="1884" spans="1:19" x14ac:dyDescent="0.25">
      <c r="A1884" s="62">
        <v>2</v>
      </c>
      <c r="B1884" s="62">
        <v>1</v>
      </c>
      <c r="C1884" s="62">
        <v>700</v>
      </c>
      <c r="D1884" s="62">
        <v>1</v>
      </c>
      <c r="E1884" s="62">
        <v>0</v>
      </c>
      <c r="F1884" s="62">
        <v>0</v>
      </c>
      <c r="G1884" s="62">
        <v>3</v>
      </c>
      <c r="H1884" s="62">
        <v>7</v>
      </c>
      <c r="I1884" s="62">
        <v>1927</v>
      </c>
      <c r="J1884" s="62">
        <v>52.926200000000001</v>
      </c>
      <c r="K1884" s="62">
        <v>-114.511</v>
      </c>
      <c r="L1884" s="62">
        <v>1130</v>
      </c>
      <c r="M1884" s="61">
        <v>400000</v>
      </c>
      <c r="N1884" s="60"/>
      <c r="O1884" s="60"/>
      <c r="R1884" s="60">
        <f t="shared" si="58"/>
        <v>370908.16962950293</v>
      </c>
      <c r="S1884" s="67">
        <f t="shared" si="59"/>
        <v>29091.830370497075</v>
      </c>
    </row>
    <row r="1885" spans="1:19" x14ac:dyDescent="0.25">
      <c r="A1885" s="62">
        <v>3</v>
      </c>
      <c r="B1885" s="62">
        <v>1</v>
      </c>
      <c r="C1885" s="62">
        <v>1100</v>
      </c>
      <c r="D1885" s="62">
        <v>2</v>
      </c>
      <c r="E1885" s="62">
        <v>0</v>
      </c>
      <c r="F1885" s="62">
        <v>0</v>
      </c>
      <c r="G1885" s="62">
        <v>4</v>
      </c>
      <c r="H1885" s="62">
        <v>7</v>
      </c>
      <c r="I1885" s="62">
        <v>1900</v>
      </c>
      <c r="J1885" s="62">
        <v>52.908999999999999</v>
      </c>
      <c r="K1885" s="62">
        <v>-114.57599999999999</v>
      </c>
      <c r="L1885" s="62">
        <v>1540</v>
      </c>
      <c r="M1885" s="61">
        <v>400000</v>
      </c>
      <c r="N1885" s="60"/>
      <c r="O1885" s="60"/>
      <c r="R1885" s="60">
        <f t="shared" si="58"/>
        <v>526771.69511971541</v>
      </c>
      <c r="S1885" s="67">
        <f t="shared" si="59"/>
        <v>-126771.69511971541</v>
      </c>
    </row>
    <row r="1886" spans="1:19" x14ac:dyDescent="0.25">
      <c r="A1886" s="62">
        <v>4</v>
      </c>
      <c r="B1886" s="62">
        <v>2.5</v>
      </c>
      <c r="C1886" s="62">
        <v>2310</v>
      </c>
      <c r="D1886" s="62">
        <v>2</v>
      </c>
      <c r="E1886" s="62">
        <v>0</v>
      </c>
      <c r="F1886" s="62">
        <v>0</v>
      </c>
      <c r="G1886" s="62">
        <v>3</v>
      </c>
      <c r="H1886" s="62">
        <v>8</v>
      </c>
      <c r="I1886" s="62">
        <v>2014</v>
      </c>
      <c r="J1886" s="62">
        <v>52.740699999999997</v>
      </c>
      <c r="K1886" s="62">
        <v>-114.55200000000001</v>
      </c>
      <c r="L1886" s="62">
        <v>1830</v>
      </c>
      <c r="M1886" s="61">
        <v>400000</v>
      </c>
      <c r="N1886" s="60"/>
      <c r="O1886" s="60"/>
      <c r="R1886" s="60">
        <f t="shared" si="58"/>
        <v>453895.47335700662</v>
      </c>
      <c r="S1886" s="67">
        <f t="shared" si="59"/>
        <v>-53895.473357006616</v>
      </c>
    </row>
    <row r="1887" spans="1:19" x14ac:dyDescent="0.25">
      <c r="A1887" s="62">
        <v>3</v>
      </c>
      <c r="B1887" s="62">
        <v>1.75</v>
      </c>
      <c r="C1887" s="62">
        <v>1780</v>
      </c>
      <c r="D1887" s="62">
        <v>1</v>
      </c>
      <c r="E1887" s="62">
        <v>0</v>
      </c>
      <c r="F1887" s="62">
        <v>0</v>
      </c>
      <c r="G1887" s="62">
        <v>3</v>
      </c>
      <c r="H1887" s="62">
        <v>8</v>
      </c>
      <c r="I1887" s="62">
        <v>1977</v>
      </c>
      <c r="J1887" s="62">
        <v>52.704000000000001</v>
      </c>
      <c r="K1887" s="62">
        <v>-114.32899999999999</v>
      </c>
      <c r="L1887" s="62">
        <v>2180</v>
      </c>
      <c r="M1887" s="61">
        <v>399000</v>
      </c>
      <c r="N1887" s="60"/>
      <c r="O1887" s="60"/>
      <c r="R1887" s="60">
        <f t="shared" si="58"/>
        <v>411096.30344129784</v>
      </c>
      <c r="S1887" s="67">
        <f t="shared" si="59"/>
        <v>-12096.303441297845</v>
      </c>
    </row>
    <row r="1888" spans="1:19" x14ac:dyDescent="0.25">
      <c r="A1888" s="62">
        <v>4</v>
      </c>
      <c r="B1888" s="62">
        <v>2.5</v>
      </c>
      <c r="C1888" s="62">
        <v>2480</v>
      </c>
      <c r="D1888" s="62">
        <v>2</v>
      </c>
      <c r="E1888" s="62">
        <v>0</v>
      </c>
      <c r="F1888" s="62">
        <v>0</v>
      </c>
      <c r="G1888" s="62">
        <v>3</v>
      </c>
      <c r="H1888" s="62">
        <v>8</v>
      </c>
      <c r="I1888" s="62">
        <v>2012</v>
      </c>
      <c r="J1888" s="62">
        <v>52.6126</v>
      </c>
      <c r="K1888" s="62">
        <v>-114.226</v>
      </c>
      <c r="L1888" s="62">
        <v>2480</v>
      </c>
      <c r="M1888" s="61">
        <v>399000</v>
      </c>
      <c r="N1888" s="60"/>
      <c r="O1888" s="60"/>
      <c r="R1888" s="60">
        <f t="shared" si="58"/>
        <v>402340.39203688921</v>
      </c>
      <c r="S1888" s="67">
        <f t="shared" si="59"/>
        <v>-3340.3920368892141</v>
      </c>
    </row>
    <row r="1889" spans="1:19" x14ac:dyDescent="0.25">
      <c r="A1889" s="62">
        <v>3</v>
      </c>
      <c r="B1889" s="62">
        <v>1.5</v>
      </c>
      <c r="C1889" s="62">
        <v>1500</v>
      </c>
      <c r="D1889" s="62">
        <v>1</v>
      </c>
      <c r="E1889" s="62">
        <v>0</v>
      </c>
      <c r="F1889" s="62">
        <v>0</v>
      </c>
      <c r="G1889" s="62">
        <v>4</v>
      </c>
      <c r="H1889" s="62">
        <v>7</v>
      </c>
      <c r="I1889" s="62">
        <v>1970</v>
      </c>
      <c r="J1889" s="62">
        <v>52.695799999999998</v>
      </c>
      <c r="K1889" s="62">
        <v>-113.94799999999999</v>
      </c>
      <c r="L1889" s="62">
        <v>1510</v>
      </c>
      <c r="M1889" s="61">
        <v>392000</v>
      </c>
      <c r="N1889" s="60"/>
      <c r="O1889" s="60"/>
      <c r="R1889" s="60">
        <f t="shared" si="58"/>
        <v>244263.52300323636</v>
      </c>
      <c r="S1889" s="67">
        <f t="shared" si="59"/>
        <v>147736.47699676364</v>
      </c>
    </row>
    <row r="1890" spans="1:19" x14ac:dyDescent="0.25">
      <c r="A1890" s="62">
        <v>3</v>
      </c>
      <c r="B1890" s="62">
        <v>2.25</v>
      </c>
      <c r="C1890" s="62">
        <v>1650</v>
      </c>
      <c r="D1890" s="62">
        <v>1.5</v>
      </c>
      <c r="E1890" s="62">
        <v>0</v>
      </c>
      <c r="F1890" s="62">
        <v>0</v>
      </c>
      <c r="G1890" s="62">
        <v>3</v>
      </c>
      <c r="H1890" s="62">
        <v>7</v>
      </c>
      <c r="I1890" s="62">
        <v>1910</v>
      </c>
      <c r="J1890" s="62">
        <v>52.793900000000001</v>
      </c>
      <c r="K1890" s="62">
        <v>-114.59</v>
      </c>
      <c r="L1890" s="62">
        <v>2060</v>
      </c>
      <c r="M1890" s="61">
        <v>390000</v>
      </c>
      <c r="N1890" s="60"/>
      <c r="O1890" s="60"/>
      <c r="R1890" s="60">
        <f t="shared" si="58"/>
        <v>560121.23440960783</v>
      </c>
      <c r="S1890" s="67">
        <f t="shared" si="59"/>
        <v>-170121.23440960783</v>
      </c>
    </row>
    <row r="1891" spans="1:19" x14ac:dyDescent="0.25">
      <c r="A1891" s="62">
        <v>1</v>
      </c>
      <c r="B1891" s="62">
        <v>1</v>
      </c>
      <c r="C1891" s="62">
        <v>710</v>
      </c>
      <c r="D1891" s="62">
        <v>1</v>
      </c>
      <c r="E1891" s="62">
        <v>0</v>
      </c>
      <c r="F1891" s="62">
        <v>0</v>
      </c>
      <c r="G1891" s="62">
        <v>4</v>
      </c>
      <c r="H1891" s="62">
        <v>6</v>
      </c>
      <c r="I1891" s="62">
        <v>1928</v>
      </c>
      <c r="J1891" s="62">
        <v>52.886200000000002</v>
      </c>
      <c r="K1891" s="62">
        <v>-114.544</v>
      </c>
      <c r="L1891" s="62">
        <v>1440</v>
      </c>
      <c r="M1891" s="61">
        <v>390000</v>
      </c>
      <c r="N1891" s="60"/>
      <c r="O1891" s="60"/>
      <c r="R1891" s="60">
        <f t="shared" si="58"/>
        <v>318308.77616015187</v>
      </c>
      <c r="S1891" s="67">
        <f t="shared" si="59"/>
        <v>71691.223839848128</v>
      </c>
    </row>
    <row r="1892" spans="1:19" x14ac:dyDescent="0.25">
      <c r="A1892" s="62">
        <v>4</v>
      </c>
      <c r="B1892" s="62">
        <v>2.5</v>
      </c>
      <c r="C1892" s="62">
        <v>2560</v>
      </c>
      <c r="D1892" s="62">
        <v>2</v>
      </c>
      <c r="E1892" s="62">
        <v>0</v>
      </c>
      <c r="F1892" s="62">
        <v>0</v>
      </c>
      <c r="G1892" s="62">
        <v>3</v>
      </c>
      <c r="H1892" s="62">
        <v>8</v>
      </c>
      <c r="I1892" s="62">
        <v>2013</v>
      </c>
      <c r="J1892" s="62">
        <v>52.570399999999999</v>
      </c>
      <c r="K1892" s="62">
        <v>-114.371</v>
      </c>
      <c r="L1892" s="62">
        <v>2586</v>
      </c>
      <c r="M1892" s="61">
        <v>379500</v>
      </c>
      <c r="N1892" s="60"/>
      <c r="O1892" s="60"/>
      <c r="R1892" s="60">
        <f t="shared" si="58"/>
        <v>406981.76633668592</v>
      </c>
      <c r="S1892" s="67">
        <f t="shared" si="59"/>
        <v>-27481.76633668592</v>
      </c>
    </row>
    <row r="1893" spans="1:19" x14ac:dyDescent="0.25">
      <c r="A1893" s="62">
        <v>4</v>
      </c>
      <c r="B1893" s="62">
        <v>2.5</v>
      </c>
      <c r="C1893" s="62">
        <v>1620</v>
      </c>
      <c r="D1893" s="62">
        <v>2</v>
      </c>
      <c r="E1893" s="62">
        <v>0</v>
      </c>
      <c r="F1893" s="62">
        <v>0</v>
      </c>
      <c r="G1893" s="62">
        <v>3</v>
      </c>
      <c r="H1893" s="62">
        <v>7</v>
      </c>
      <c r="I1893" s="62">
        <v>1980</v>
      </c>
      <c r="J1893" s="62">
        <v>52.631399999999999</v>
      </c>
      <c r="K1893" s="62">
        <v>-114.259</v>
      </c>
      <c r="L1893" s="62">
        <v>2240</v>
      </c>
      <c r="M1893" s="61">
        <v>365000</v>
      </c>
      <c r="N1893" s="60"/>
      <c r="O1893" s="60"/>
      <c r="R1893" s="60">
        <f t="shared" si="58"/>
        <v>243518.87437391744</v>
      </c>
      <c r="S1893" s="67">
        <f t="shared" si="59"/>
        <v>121481.12562608256</v>
      </c>
    </row>
    <row r="1894" spans="1:19" x14ac:dyDescent="0.25">
      <c r="A1894" s="62">
        <v>5</v>
      </c>
      <c r="B1894" s="62">
        <v>3</v>
      </c>
      <c r="C1894" s="62">
        <v>2680</v>
      </c>
      <c r="D1894" s="62">
        <v>2</v>
      </c>
      <c r="E1894" s="62">
        <v>0</v>
      </c>
      <c r="F1894" s="62">
        <v>0</v>
      </c>
      <c r="G1894" s="62">
        <v>3</v>
      </c>
      <c r="H1894" s="62">
        <v>7</v>
      </c>
      <c r="I1894" s="62">
        <v>1995</v>
      </c>
      <c r="J1894" s="62">
        <v>52.557899999999997</v>
      </c>
      <c r="K1894" s="62">
        <v>-114.196</v>
      </c>
      <c r="L1894" s="62">
        <v>1860</v>
      </c>
      <c r="M1894" s="61">
        <v>359999</v>
      </c>
      <c r="N1894" s="60"/>
      <c r="O1894" s="60"/>
      <c r="R1894" s="60">
        <f t="shared" si="58"/>
        <v>322782.86694273155</v>
      </c>
      <c r="S1894" s="67">
        <f t="shared" si="59"/>
        <v>37216.133057268453</v>
      </c>
    </row>
    <row r="1895" spans="1:19" x14ac:dyDescent="0.25">
      <c r="A1895" s="62">
        <v>3</v>
      </c>
      <c r="B1895" s="62">
        <v>1.5</v>
      </c>
      <c r="C1895" s="62">
        <v>1540</v>
      </c>
      <c r="D1895" s="62">
        <v>1</v>
      </c>
      <c r="E1895" s="62">
        <v>0</v>
      </c>
      <c r="F1895" s="62">
        <v>0</v>
      </c>
      <c r="G1895" s="62">
        <v>4</v>
      </c>
      <c r="H1895" s="62">
        <v>7</v>
      </c>
      <c r="I1895" s="62">
        <v>1966</v>
      </c>
      <c r="J1895" s="62">
        <v>52.705500000000001</v>
      </c>
      <c r="K1895" s="62">
        <v>-114.34699999999999</v>
      </c>
      <c r="L1895" s="62">
        <v>1550</v>
      </c>
      <c r="M1895" s="61">
        <v>357500</v>
      </c>
      <c r="N1895" s="60"/>
      <c r="O1895" s="60"/>
      <c r="R1895" s="60">
        <f t="shared" si="58"/>
        <v>305251.19362972915</v>
      </c>
      <c r="S1895" s="67">
        <f t="shared" si="59"/>
        <v>52248.806370270846</v>
      </c>
    </row>
    <row r="1896" spans="1:19" x14ac:dyDescent="0.25">
      <c r="A1896" s="62">
        <v>3</v>
      </c>
      <c r="B1896" s="62">
        <v>1</v>
      </c>
      <c r="C1896" s="62">
        <v>1080</v>
      </c>
      <c r="D1896" s="62">
        <v>1</v>
      </c>
      <c r="E1896" s="62">
        <v>0</v>
      </c>
      <c r="F1896" s="62">
        <v>0</v>
      </c>
      <c r="G1896" s="62">
        <v>4</v>
      </c>
      <c r="H1896" s="62">
        <v>6</v>
      </c>
      <c r="I1896" s="62">
        <v>1916</v>
      </c>
      <c r="J1896" s="62">
        <v>52.993699999999997</v>
      </c>
      <c r="K1896" s="62">
        <v>-114.541</v>
      </c>
      <c r="L1896" s="62">
        <v>1410</v>
      </c>
      <c r="M1896" s="61">
        <v>350000</v>
      </c>
      <c r="N1896" s="60"/>
      <c r="O1896" s="60"/>
      <c r="R1896" s="60">
        <f t="shared" si="58"/>
        <v>402909.8370936932</v>
      </c>
      <c r="S1896" s="67">
        <f t="shared" si="59"/>
        <v>-52909.837093693204</v>
      </c>
    </row>
    <row r="1897" spans="1:19" x14ac:dyDescent="0.25">
      <c r="A1897" s="62">
        <v>3</v>
      </c>
      <c r="B1897" s="62">
        <v>2</v>
      </c>
      <c r="C1897" s="62">
        <v>2250</v>
      </c>
      <c r="D1897" s="62">
        <v>1</v>
      </c>
      <c r="E1897" s="62">
        <v>0</v>
      </c>
      <c r="F1897" s="62">
        <v>0</v>
      </c>
      <c r="G1897" s="62">
        <v>3</v>
      </c>
      <c r="H1897" s="62">
        <v>8</v>
      </c>
      <c r="I1897" s="62">
        <v>1992</v>
      </c>
      <c r="J1897" s="62">
        <v>52.498399999999997</v>
      </c>
      <c r="K1897" s="62">
        <v>-114.498</v>
      </c>
      <c r="L1897" s="62">
        <v>1970</v>
      </c>
      <c r="M1897" s="61">
        <v>342000</v>
      </c>
      <c r="N1897" s="60"/>
      <c r="O1897" s="60"/>
      <c r="R1897" s="60">
        <f t="shared" si="58"/>
        <v>366501.4888249964</v>
      </c>
      <c r="S1897" s="67">
        <f t="shared" si="59"/>
        <v>-24501.488824996399</v>
      </c>
    </row>
    <row r="1898" spans="1:19" x14ac:dyDescent="0.25">
      <c r="A1898" s="62">
        <v>2</v>
      </c>
      <c r="B1898" s="62">
        <v>1</v>
      </c>
      <c r="C1898" s="62">
        <v>1700</v>
      </c>
      <c r="D1898" s="62">
        <v>1</v>
      </c>
      <c r="E1898" s="62">
        <v>0</v>
      </c>
      <c r="F1898" s="62">
        <v>2</v>
      </c>
      <c r="G1898" s="62">
        <v>3</v>
      </c>
      <c r="H1898" s="62">
        <v>7</v>
      </c>
      <c r="I1898" s="62">
        <v>1956</v>
      </c>
      <c r="J1898" s="62">
        <v>52.643099999999997</v>
      </c>
      <c r="K1898" s="62">
        <v>-114.521</v>
      </c>
      <c r="L1898" s="62">
        <v>2040</v>
      </c>
      <c r="M1898" s="61">
        <v>340000</v>
      </c>
      <c r="N1898" s="60"/>
      <c r="O1898" s="60"/>
      <c r="R1898" s="60">
        <f t="shared" si="58"/>
        <v>429027.37183241831</v>
      </c>
      <c r="S1898" s="67">
        <f t="shared" si="59"/>
        <v>-89027.371832418314</v>
      </c>
    </row>
    <row r="1899" spans="1:19" x14ac:dyDescent="0.25">
      <c r="A1899" s="62">
        <v>3</v>
      </c>
      <c r="B1899" s="62">
        <v>2.5</v>
      </c>
      <c r="C1899" s="62">
        <v>3040</v>
      </c>
      <c r="D1899" s="62">
        <v>2</v>
      </c>
      <c r="E1899" s="62">
        <v>0</v>
      </c>
      <c r="F1899" s="62">
        <v>0</v>
      </c>
      <c r="G1899" s="62">
        <v>3</v>
      </c>
      <c r="H1899" s="62">
        <v>7</v>
      </c>
      <c r="I1899" s="62">
        <v>1999</v>
      </c>
      <c r="J1899" s="62">
        <v>52.611699999999999</v>
      </c>
      <c r="K1899" s="62">
        <v>-114.396</v>
      </c>
      <c r="L1899" s="62">
        <v>2670</v>
      </c>
      <c r="M1899" s="61">
        <v>340000</v>
      </c>
      <c r="N1899" s="60"/>
      <c r="O1899" s="60"/>
      <c r="R1899" s="60">
        <f t="shared" si="58"/>
        <v>485088.51931973832</v>
      </c>
      <c r="S1899" s="67">
        <f t="shared" si="59"/>
        <v>-145088.51931973832</v>
      </c>
    </row>
    <row r="1900" spans="1:19" x14ac:dyDescent="0.25">
      <c r="A1900" s="62">
        <v>3</v>
      </c>
      <c r="B1900" s="62">
        <v>3</v>
      </c>
      <c r="C1900" s="62">
        <v>2400</v>
      </c>
      <c r="D1900" s="62">
        <v>1</v>
      </c>
      <c r="E1900" s="62">
        <v>0</v>
      </c>
      <c r="F1900" s="62">
        <v>0</v>
      </c>
      <c r="G1900" s="62">
        <v>3</v>
      </c>
      <c r="H1900" s="62">
        <v>7</v>
      </c>
      <c r="I1900" s="62">
        <v>1955</v>
      </c>
      <c r="J1900" s="62">
        <v>52.734499999999997</v>
      </c>
      <c r="K1900" s="62">
        <v>-114.441</v>
      </c>
      <c r="L1900" s="62">
        <v>1060</v>
      </c>
      <c r="M1900" s="61">
        <v>335750</v>
      </c>
      <c r="N1900" s="60"/>
      <c r="O1900" s="60"/>
      <c r="R1900" s="60">
        <f t="shared" si="58"/>
        <v>530060.89300605294</v>
      </c>
      <c r="S1900" s="67">
        <f t="shared" si="59"/>
        <v>-194310.89300605294</v>
      </c>
    </row>
    <row r="1901" spans="1:19" x14ac:dyDescent="0.25">
      <c r="A1901" s="62">
        <v>4</v>
      </c>
      <c r="B1901" s="62">
        <v>2.75</v>
      </c>
      <c r="C1901" s="62">
        <v>2190</v>
      </c>
      <c r="D1901" s="62">
        <v>2</v>
      </c>
      <c r="E1901" s="62">
        <v>0</v>
      </c>
      <c r="F1901" s="62">
        <v>0</v>
      </c>
      <c r="G1901" s="62">
        <v>4</v>
      </c>
      <c r="H1901" s="62">
        <v>8</v>
      </c>
      <c r="I1901" s="62">
        <v>1996</v>
      </c>
      <c r="J1901" s="62">
        <v>52.564100000000003</v>
      </c>
      <c r="K1901" s="62">
        <v>-114.378</v>
      </c>
      <c r="L1901" s="62">
        <v>2430</v>
      </c>
      <c r="M1901" s="61">
        <v>335000</v>
      </c>
      <c r="N1901" s="60"/>
      <c r="O1901" s="60"/>
      <c r="R1901" s="60">
        <f t="shared" si="58"/>
        <v>419261.99740820331</v>
      </c>
      <c r="S1901" s="67">
        <f t="shared" si="59"/>
        <v>-84261.997408203315</v>
      </c>
    </row>
    <row r="1902" spans="1:19" x14ac:dyDescent="0.25">
      <c r="A1902" s="62">
        <v>3</v>
      </c>
      <c r="B1902" s="62">
        <v>2.5</v>
      </c>
      <c r="C1902" s="62">
        <v>1150</v>
      </c>
      <c r="D1902" s="62">
        <v>2</v>
      </c>
      <c r="E1902" s="62">
        <v>0</v>
      </c>
      <c r="F1902" s="62">
        <v>0</v>
      </c>
      <c r="G1902" s="62">
        <v>3</v>
      </c>
      <c r="H1902" s="62">
        <v>7</v>
      </c>
      <c r="I1902" s="62">
        <v>2013</v>
      </c>
      <c r="J1902" s="62">
        <v>52.762300000000003</v>
      </c>
      <c r="K1902" s="62">
        <v>-114.261</v>
      </c>
      <c r="L1902" s="62">
        <v>1150</v>
      </c>
      <c r="M1902" s="61">
        <v>335000</v>
      </c>
      <c r="N1902" s="60"/>
      <c r="O1902" s="60"/>
      <c r="R1902" s="60">
        <f t="shared" si="58"/>
        <v>158237.90797631507</v>
      </c>
      <c r="S1902" s="67">
        <f t="shared" si="59"/>
        <v>176762.09202368493</v>
      </c>
    </row>
    <row r="1903" spans="1:19" x14ac:dyDescent="0.25">
      <c r="A1903" s="62">
        <v>3</v>
      </c>
      <c r="B1903" s="62">
        <v>2.25</v>
      </c>
      <c r="C1903" s="62">
        <v>1390</v>
      </c>
      <c r="D1903" s="62">
        <v>3</v>
      </c>
      <c r="E1903" s="62">
        <v>0</v>
      </c>
      <c r="F1903" s="62">
        <v>0</v>
      </c>
      <c r="G1903" s="62">
        <v>3</v>
      </c>
      <c r="H1903" s="62">
        <v>7</v>
      </c>
      <c r="I1903" s="62">
        <v>2004</v>
      </c>
      <c r="J1903" s="62">
        <v>52.9527</v>
      </c>
      <c r="K1903" s="62">
        <v>-114.486</v>
      </c>
      <c r="L1903" s="62">
        <v>1390</v>
      </c>
      <c r="M1903" s="61">
        <v>328500</v>
      </c>
      <c r="N1903" s="60"/>
      <c r="O1903" s="60"/>
      <c r="R1903" s="60">
        <f t="shared" si="58"/>
        <v>357058.09355224873</v>
      </c>
      <c r="S1903" s="67">
        <f t="shared" si="59"/>
        <v>-28558.093552248727</v>
      </c>
    </row>
    <row r="1904" spans="1:19" x14ac:dyDescent="0.25">
      <c r="A1904" s="62">
        <v>4</v>
      </c>
      <c r="B1904" s="62">
        <v>2.25</v>
      </c>
      <c r="C1904" s="62">
        <v>2460</v>
      </c>
      <c r="D1904" s="62">
        <v>1</v>
      </c>
      <c r="E1904" s="62">
        <v>0</v>
      </c>
      <c r="F1904" s="62">
        <v>0</v>
      </c>
      <c r="G1904" s="62">
        <v>3</v>
      </c>
      <c r="H1904" s="62">
        <v>7</v>
      </c>
      <c r="I1904" s="62">
        <v>1969</v>
      </c>
      <c r="J1904" s="62">
        <v>52.758499999999998</v>
      </c>
      <c r="K1904" s="62">
        <v>-114.535</v>
      </c>
      <c r="L1904" s="62">
        <v>2090</v>
      </c>
      <c r="M1904" s="61">
        <v>325000</v>
      </c>
      <c r="N1904" s="60"/>
      <c r="O1904" s="60"/>
      <c r="R1904" s="60">
        <f t="shared" si="58"/>
        <v>481987.40933582187</v>
      </c>
      <c r="S1904" s="67">
        <f t="shared" si="59"/>
        <v>-156987.40933582187</v>
      </c>
    </row>
    <row r="1905" spans="1:19" x14ac:dyDescent="0.25">
      <c r="A1905" s="62">
        <v>3</v>
      </c>
      <c r="B1905" s="62">
        <v>2.5</v>
      </c>
      <c r="C1905" s="62">
        <v>1570</v>
      </c>
      <c r="D1905" s="62">
        <v>2</v>
      </c>
      <c r="E1905" s="62">
        <v>0</v>
      </c>
      <c r="F1905" s="62">
        <v>0</v>
      </c>
      <c r="G1905" s="62">
        <v>3</v>
      </c>
      <c r="H1905" s="62">
        <v>7</v>
      </c>
      <c r="I1905" s="62">
        <v>2001</v>
      </c>
      <c r="J1905" s="62">
        <v>52.9664</v>
      </c>
      <c r="K1905" s="62">
        <v>-114.15900000000001</v>
      </c>
      <c r="L1905" s="62">
        <v>1740</v>
      </c>
      <c r="M1905" s="61">
        <v>325000</v>
      </c>
      <c r="N1905" s="60"/>
      <c r="O1905" s="60"/>
      <c r="R1905" s="60">
        <f t="shared" si="58"/>
        <v>372487.4764255929</v>
      </c>
      <c r="S1905" s="67">
        <f t="shared" si="59"/>
        <v>-47487.476425592904</v>
      </c>
    </row>
    <row r="1906" spans="1:19" x14ac:dyDescent="0.25">
      <c r="A1906" s="62">
        <v>3</v>
      </c>
      <c r="B1906" s="62">
        <v>2</v>
      </c>
      <c r="C1906" s="62">
        <v>1190</v>
      </c>
      <c r="D1906" s="62">
        <v>1</v>
      </c>
      <c r="E1906" s="62">
        <v>0</v>
      </c>
      <c r="F1906" s="62">
        <v>0</v>
      </c>
      <c r="G1906" s="62">
        <v>3</v>
      </c>
      <c r="H1906" s="62">
        <v>7</v>
      </c>
      <c r="I1906" s="62">
        <v>1996</v>
      </c>
      <c r="J1906" s="62">
        <v>52.735700000000001</v>
      </c>
      <c r="K1906" s="62">
        <v>-114.36199999999999</v>
      </c>
      <c r="L1906" s="62">
        <v>1920</v>
      </c>
      <c r="M1906" s="61">
        <v>322500</v>
      </c>
      <c r="N1906" s="60"/>
      <c r="O1906" s="60"/>
      <c r="R1906" s="60">
        <f t="shared" si="58"/>
        <v>182939.79304847331</v>
      </c>
      <c r="S1906" s="67">
        <f t="shared" si="59"/>
        <v>139560.20695152669</v>
      </c>
    </row>
    <row r="1907" spans="1:19" x14ac:dyDescent="0.25">
      <c r="A1907" s="62">
        <v>1</v>
      </c>
      <c r="B1907" s="62">
        <v>2</v>
      </c>
      <c r="C1907" s="62">
        <v>1780</v>
      </c>
      <c r="D1907" s="62">
        <v>2</v>
      </c>
      <c r="E1907" s="62">
        <v>0</v>
      </c>
      <c r="F1907" s="62">
        <v>0</v>
      </c>
      <c r="G1907" s="62">
        <v>3</v>
      </c>
      <c r="H1907" s="62">
        <v>10</v>
      </c>
      <c r="I1907" s="62">
        <v>2001</v>
      </c>
      <c r="J1907" s="62">
        <v>52.680599999999998</v>
      </c>
      <c r="K1907" s="62">
        <v>-113.958</v>
      </c>
      <c r="L1907" s="62">
        <v>1780</v>
      </c>
      <c r="M1907" s="61">
        <v>316000</v>
      </c>
      <c r="N1907" s="60"/>
      <c r="O1907" s="60"/>
      <c r="R1907" s="60">
        <f t="shared" si="58"/>
        <v>589619.50479290891</v>
      </c>
      <c r="S1907" s="67">
        <f t="shared" si="59"/>
        <v>-273619.50479290891</v>
      </c>
    </row>
    <row r="1908" spans="1:19" x14ac:dyDescent="0.25">
      <c r="A1908" s="62">
        <v>3</v>
      </c>
      <c r="B1908" s="62">
        <v>1.75</v>
      </c>
      <c r="C1908" s="62">
        <v>1520</v>
      </c>
      <c r="D1908" s="62">
        <v>1</v>
      </c>
      <c r="E1908" s="62">
        <v>0</v>
      </c>
      <c r="F1908" s="62">
        <v>0</v>
      </c>
      <c r="G1908" s="62">
        <v>4</v>
      </c>
      <c r="H1908" s="62">
        <v>7</v>
      </c>
      <c r="I1908" s="62">
        <v>1967</v>
      </c>
      <c r="J1908" s="62">
        <v>52.703000000000003</v>
      </c>
      <c r="K1908" s="62">
        <v>-114.339</v>
      </c>
      <c r="L1908" s="62">
        <v>1590</v>
      </c>
      <c r="M1908" s="61">
        <v>314950</v>
      </c>
      <c r="N1908" s="60"/>
      <c r="O1908" s="60"/>
      <c r="R1908" s="60">
        <f t="shared" si="58"/>
        <v>307856.65653796325</v>
      </c>
      <c r="S1908" s="67">
        <f t="shared" si="59"/>
        <v>7093.343462036748</v>
      </c>
    </row>
    <row r="1909" spans="1:19" x14ac:dyDescent="0.25">
      <c r="A1909" s="62">
        <v>4</v>
      </c>
      <c r="B1909" s="62">
        <v>2</v>
      </c>
      <c r="C1909" s="62">
        <v>1390</v>
      </c>
      <c r="D1909" s="62">
        <v>3</v>
      </c>
      <c r="E1909" s="62">
        <v>0</v>
      </c>
      <c r="F1909" s="62">
        <v>0</v>
      </c>
      <c r="G1909" s="62">
        <v>3</v>
      </c>
      <c r="H1909" s="62">
        <v>7</v>
      </c>
      <c r="I1909" s="62">
        <v>2008</v>
      </c>
      <c r="J1909" s="62">
        <v>52.769300000000001</v>
      </c>
      <c r="K1909" s="62">
        <v>-114.21599999999999</v>
      </c>
      <c r="L1909" s="62">
        <v>1390</v>
      </c>
      <c r="M1909" s="61">
        <v>302059</v>
      </c>
      <c r="N1909" s="60"/>
      <c r="O1909" s="60"/>
      <c r="R1909" s="60">
        <f t="shared" si="58"/>
        <v>180233.43757210506</v>
      </c>
      <c r="S1909" s="67">
        <f t="shared" si="59"/>
        <v>121825.56242789494</v>
      </c>
    </row>
    <row r="1910" spans="1:19" x14ac:dyDescent="0.25">
      <c r="A1910" s="62">
        <v>3</v>
      </c>
      <c r="B1910" s="62">
        <v>3</v>
      </c>
      <c r="C1910" s="62">
        <v>2850</v>
      </c>
      <c r="D1910" s="62">
        <v>1</v>
      </c>
      <c r="E1910" s="62">
        <v>0</v>
      </c>
      <c r="F1910" s="62">
        <v>0</v>
      </c>
      <c r="G1910" s="62">
        <v>3</v>
      </c>
      <c r="H1910" s="62">
        <v>8</v>
      </c>
      <c r="I1910" s="62">
        <v>1977</v>
      </c>
      <c r="J1910" s="62">
        <v>52.695500000000003</v>
      </c>
      <c r="K1910" s="62">
        <v>-114.399</v>
      </c>
      <c r="L1910" s="62">
        <v>1800</v>
      </c>
      <c r="M1910" s="61">
        <v>300000</v>
      </c>
      <c r="N1910" s="60"/>
      <c r="O1910" s="60"/>
      <c r="R1910" s="60">
        <f t="shared" si="58"/>
        <v>641733.50872538565</v>
      </c>
      <c r="S1910" s="67">
        <f t="shared" si="59"/>
        <v>-341733.50872538565</v>
      </c>
    </row>
    <row r="1911" spans="1:19" x14ac:dyDescent="0.25">
      <c r="A1911" s="62">
        <v>3</v>
      </c>
      <c r="B1911" s="62">
        <v>2.25</v>
      </c>
      <c r="C1911" s="62">
        <v>1350</v>
      </c>
      <c r="D1911" s="62">
        <v>2</v>
      </c>
      <c r="E1911" s="62">
        <v>0</v>
      </c>
      <c r="F1911" s="62">
        <v>0</v>
      </c>
      <c r="G1911" s="62">
        <v>3</v>
      </c>
      <c r="H1911" s="62">
        <v>7</v>
      </c>
      <c r="I1911" s="62">
        <v>2007</v>
      </c>
      <c r="J1911" s="62">
        <v>52.786499999999997</v>
      </c>
      <c r="K1911" s="62">
        <v>-114.553</v>
      </c>
      <c r="L1911" s="62">
        <v>1420</v>
      </c>
      <c r="M1911" s="61">
        <v>299999</v>
      </c>
      <c r="N1911" s="60"/>
      <c r="O1911" s="60"/>
      <c r="R1911" s="60">
        <f t="shared" si="58"/>
        <v>244243.781509519</v>
      </c>
      <c r="S1911" s="67">
        <f t="shared" si="59"/>
        <v>55755.218490480998</v>
      </c>
    </row>
    <row r="1912" spans="1:19" x14ac:dyDescent="0.25">
      <c r="A1912" s="62">
        <v>3</v>
      </c>
      <c r="B1912" s="62">
        <v>2.5</v>
      </c>
      <c r="C1912" s="62">
        <v>1990</v>
      </c>
      <c r="D1912" s="62">
        <v>2</v>
      </c>
      <c r="E1912" s="62">
        <v>0</v>
      </c>
      <c r="F1912" s="62">
        <v>0</v>
      </c>
      <c r="G1912" s="62">
        <v>3</v>
      </c>
      <c r="H1912" s="62">
        <v>7</v>
      </c>
      <c r="I1912" s="62">
        <v>1990</v>
      </c>
      <c r="J1912" s="62">
        <v>52.520800000000001</v>
      </c>
      <c r="K1912" s="62">
        <v>-114.541</v>
      </c>
      <c r="L1912" s="62">
        <v>1900</v>
      </c>
      <c r="M1912" s="61">
        <v>293000</v>
      </c>
      <c r="N1912" s="60"/>
      <c r="O1912" s="60"/>
      <c r="R1912" s="60">
        <f t="shared" si="58"/>
        <v>276721.80795683479</v>
      </c>
      <c r="S1912" s="67">
        <f t="shared" si="59"/>
        <v>16278.192043165211</v>
      </c>
    </row>
    <row r="1913" spans="1:19" x14ac:dyDescent="0.25">
      <c r="A1913" s="62">
        <v>3</v>
      </c>
      <c r="B1913" s="62">
        <v>1.75</v>
      </c>
      <c r="C1913" s="62">
        <v>1290</v>
      </c>
      <c r="D1913" s="62">
        <v>1</v>
      </c>
      <c r="E1913" s="62">
        <v>0</v>
      </c>
      <c r="F1913" s="62">
        <v>0</v>
      </c>
      <c r="G1913" s="62">
        <v>3</v>
      </c>
      <c r="H1913" s="62">
        <v>7</v>
      </c>
      <c r="I1913" s="62">
        <v>1979</v>
      </c>
      <c r="J1913" s="62">
        <v>52.656500000000001</v>
      </c>
      <c r="K1913" s="62">
        <v>-114.33799999999999</v>
      </c>
      <c r="L1913" s="62">
        <v>1410</v>
      </c>
      <c r="M1913" s="61">
        <v>275000</v>
      </c>
      <c r="N1913" s="60"/>
      <c r="O1913" s="60"/>
      <c r="R1913" s="60">
        <f t="shared" si="58"/>
        <v>180416.44856650103</v>
      </c>
      <c r="S1913" s="67">
        <f t="shared" si="59"/>
        <v>94583.551433498971</v>
      </c>
    </row>
    <row r="1914" spans="1:19" x14ac:dyDescent="0.25">
      <c r="A1914" s="62">
        <v>5</v>
      </c>
      <c r="B1914" s="62">
        <v>1.75</v>
      </c>
      <c r="C1914" s="62">
        <v>1580</v>
      </c>
      <c r="D1914" s="62">
        <v>1</v>
      </c>
      <c r="E1914" s="62">
        <v>0</v>
      </c>
      <c r="F1914" s="62">
        <v>0</v>
      </c>
      <c r="G1914" s="62">
        <v>3</v>
      </c>
      <c r="H1914" s="62">
        <v>6</v>
      </c>
      <c r="I1914" s="62">
        <v>1913</v>
      </c>
      <c r="J1914" s="62">
        <v>52.797699999999999</v>
      </c>
      <c r="K1914" s="62">
        <v>-114.48</v>
      </c>
      <c r="L1914" s="62">
        <v>1600</v>
      </c>
      <c r="M1914" s="61">
        <v>265000</v>
      </c>
      <c r="N1914" s="60"/>
      <c r="O1914" s="60"/>
      <c r="R1914" s="60">
        <f t="shared" si="58"/>
        <v>326293.88936246705</v>
      </c>
      <c r="S1914" s="67">
        <f t="shared" si="59"/>
        <v>-61293.889362467045</v>
      </c>
    </row>
    <row r="1915" spans="1:19" x14ac:dyDescent="0.25">
      <c r="A1915" s="62">
        <v>3</v>
      </c>
      <c r="B1915" s="62">
        <v>1</v>
      </c>
      <c r="C1915" s="62">
        <v>1150</v>
      </c>
      <c r="D1915" s="62">
        <v>1</v>
      </c>
      <c r="E1915" s="62">
        <v>0</v>
      </c>
      <c r="F1915" s="62">
        <v>0</v>
      </c>
      <c r="G1915" s="62">
        <v>3</v>
      </c>
      <c r="H1915" s="62">
        <v>6</v>
      </c>
      <c r="I1915" s="62">
        <v>1910</v>
      </c>
      <c r="J1915" s="62">
        <v>52.7806</v>
      </c>
      <c r="K1915" s="62">
        <v>-114.46599999999999</v>
      </c>
      <c r="L1915" s="62">
        <v>1150</v>
      </c>
      <c r="M1915" s="61">
        <v>260000</v>
      </c>
      <c r="N1915" s="60"/>
      <c r="O1915" s="60"/>
      <c r="R1915" s="60">
        <f t="shared" si="58"/>
        <v>277448.94427297142</v>
      </c>
      <c r="S1915" s="67">
        <f t="shared" si="59"/>
        <v>-17448.944272971421</v>
      </c>
    </row>
    <row r="1916" spans="1:19" x14ac:dyDescent="0.25">
      <c r="A1916" s="62">
        <v>4</v>
      </c>
      <c r="B1916" s="62">
        <v>1</v>
      </c>
      <c r="C1916" s="62">
        <v>1250</v>
      </c>
      <c r="D1916" s="62">
        <v>1</v>
      </c>
      <c r="E1916" s="62">
        <v>0</v>
      </c>
      <c r="F1916" s="62">
        <v>0</v>
      </c>
      <c r="G1916" s="62">
        <v>3</v>
      </c>
      <c r="H1916" s="62">
        <v>7</v>
      </c>
      <c r="I1916" s="62">
        <v>1955</v>
      </c>
      <c r="J1916" s="62">
        <v>52.655799999999999</v>
      </c>
      <c r="K1916" s="62">
        <v>-114.517</v>
      </c>
      <c r="L1916" s="62">
        <v>1260</v>
      </c>
      <c r="M1916" s="61">
        <v>255000</v>
      </c>
      <c r="N1916" s="60"/>
      <c r="O1916" s="60"/>
      <c r="R1916" s="60">
        <f t="shared" si="58"/>
        <v>186037.06304188265</v>
      </c>
      <c r="S1916" s="67">
        <f t="shared" si="59"/>
        <v>68962.936958117352</v>
      </c>
    </row>
    <row r="1917" spans="1:19" x14ac:dyDescent="0.25">
      <c r="A1917" s="62">
        <v>3</v>
      </c>
      <c r="B1917" s="62">
        <v>2</v>
      </c>
      <c r="C1917" s="62">
        <v>1310</v>
      </c>
      <c r="D1917" s="62">
        <v>1</v>
      </c>
      <c r="E1917" s="62">
        <v>0</v>
      </c>
      <c r="F1917" s="62">
        <v>0</v>
      </c>
      <c r="G1917" s="62">
        <v>3</v>
      </c>
      <c r="H1917" s="62">
        <v>7</v>
      </c>
      <c r="I1917" s="62">
        <v>1995</v>
      </c>
      <c r="J1917" s="62">
        <v>52.593899999999998</v>
      </c>
      <c r="K1917" s="62">
        <v>-114.376</v>
      </c>
      <c r="L1917" s="62">
        <v>1690</v>
      </c>
      <c r="M1917" s="61">
        <v>241500</v>
      </c>
      <c r="N1917" s="60"/>
      <c r="O1917" s="60"/>
      <c r="R1917" s="60">
        <f t="shared" si="58"/>
        <v>128010.24186160613</v>
      </c>
      <c r="S1917" s="67">
        <f t="shared" si="59"/>
        <v>113489.75813839387</v>
      </c>
    </row>
    <row r="1918" spans="1:19" x14ac:dyDescent="0.25">
      <c r="A1918" s="62">
        <v>4</v>
      </c>
      <c r="B1918" s="62">
        <v>2</v>
      </c>
      <c r="C1918" s="62">
        <v>1880</v>
      </c>
      <c r="D1918" s="62">
        <v>1</v>
      </c>
      <c r="E1918" s="62">
        <v>0</v>
      </c>
      <c r="F1918" s="62">
        <v>0</v>
      </c>
      <c r="G1918" s="62">
        <v>5</v>
      </c>
      <c r="H1918" s="62">
        <v>6</v>
      </c>
      <c r="I1918" s="62">
        <v>1946</v>
      </c>
      <c r="J1918" s="62">
        <v>52.725000000000001</v>
      </c>
      <c r="K1918" s="62">
        <v>-114.456</v>
      </c>
      <c r="L1918" s="62">
        <v>1670</v>
      </c>
      <c r="M1918" s="61">
        <v>212000</v>
      </c>
      <c r="N1918" s="60"/>
      <c r="O1918" s="60"/>
      <c r="R1918" s="60">
        <f t="shared" si="58"/>
        <v>352615.42491190258</v>
      </c>
      <c r="S1918" s="67">
        <f t="shared" si="59"/>
        <v>-140615.42491190258</v>
      </c>
    </row>
    <row r="1919" spans="1:19" x14ac:dyDescent="0.25">
      <c r="A1919" s="62">
        <v>3</v>
      </c>
      <c r="B1919" s="62">
        <v>3.5</v>
      </c>
      <c r="C1919" s="62">
        <v>4110</v>
      </c>
      <c r="D1919" s="62">
        <v>1</v>
      </c>
      <c r="E1919" s="62">
        <v>0</v>
      </c>
      <c r="F1919" s="62">
        <v>1</v>
      </c>
      <c r="G1919" s="62">
        <v>3</v>
      </c>
      <c r="H1919" s="62">
        <v>10</v>
      </c>
      <c r="I1919" s="62">
        <v>2000</v>
      </c>
      <c r="J1919" s="62">
        <v>52.929600000000001</v>
      </c>
      <c r="K1919" s="62">
        <v>-114.419</v>
      </c>
      <c r="L1919" s="62">
        <v>2500</v>
      </c>
      <c r="M1919" s="61">
        <v>1450000</v>
      </c>
      <c r="N1919" s="60"/>
      <c r="O1919" s="60"/>
      <c r="R1919" s="60">
        <f t="shared" si="58"/>
        <v>1208551.8038393811</v>
      </c>
      <c r="S1919" s="67">
        <f t="shared" si="59"/>
        <v>241448.19616061891</v>
      </c>
    </row>
    <row r="1920" spans="1:19" x14ac:dyDescent="0.25">
      <c r="A1920" s="62">
        <v>2</v>
      </c>
      <c r="B1920" s="62">
        <v>1.75</v>
      </c>
      <c r="C1920" s="62">
        <v>2620</v>
      </c>
      <c r="D1920" s="62">
        <v>2</v>
      </c>
      <c r="E1920" s="62">
        <v>1</v>
      </c>
      <c r="F1920" s="62">
        <v>4</v>
      </c>
      <c r="G1920" s="62">
        <v>3</v>
      </c>
      <c r="H1920" s="62">
        <v>8</v>
      </c>
      <c r="I1920" s="62">
        <v>1931</v>
      </c>
      <c r="J1920" s="62">
        <v>52.944200000000002</v>
      </c>
      <c r="K1920" s="62">
        <v>-114.467</v>
      </c>
      <c r="L1920" s="62">
        <v>1830</v>
      </c>
      <c r="M1920" s="61">
        <v>1360000</v>
      </c>
      <c r="N1920" s="60"/>
      <c r="O1920" s="60"/>
      <c r="R1920" s="60">
        <f t="shared" si="58"/>
        <v>1637222.4668861253</v>
      </c>
      <c r="S1920" s="67">
        <f t="shared" si="59"/>
        <v>-277222.46688612527</v>
      </c>
    </row>
    <row r="1921" spans="1:19" x14ac:dyDescent="0.25">
      <c r="A1921" s="62">
        <v>4</v>
      </c>
      <c r="B1921" s="62">
        <v>3.5</v>
      </c>
      <c r="C1921" s="62">
        <v>4270</v>
      </c>
      <c r="D1921" s="62">
        <v>1</v>
      </c>
      <c r="E1921" s="62">
        <v>0</v>
      </c>
      <c r="F1921" s="62">
        <v>0</v>
      </c>
      <c r="G1921" s="62">
        <v>4</v>
      </c>
      <c r="H1921" s="62">
        <v>12</v>
      </c>
      <c r="I1921" s="62">
        <v>1993</v>
      </c>
      <c r="J1921" s="62">
        <v>52.965400000000002</v>
      </c>
      <c r="K1921" s="62">
        <v>-114.268</v>
      </c>
      <c r="L1921" s="62">
        <v>3510</v>
      </c>
      <c r="M1921" s="61">
        <v>1100000</v>
      </c>
      <c r="N1921" s="60"/>
      <c r="O1921" s="60"/>
      <c r="R1921" s="60">
        <f t="shared" si="58"/>
        <v>1429701.4684019466</v>
      </c>
      <c r="S1921" s="67">
        <f t="shared" si="59"/>
        <v>-329701.46840194659</v>
      </c>
    </row>
    <row r="1922" spans="1:19" x14ac:dyDescent="0.25">
      <c r="A1922" s="62">
        <v>4</v>
      </c>
      <c r="B1922" s="62">
        <v>3.5</v>
      </c>
      <c r="C1922" s="62">
        <v>2730</v>
      </c>
      <c r="D1922" s="62">
        <v>1</v>
      </c>
      <c r="E1922" s="62">
        <v>0</v>
      </c>
      <c r="F1922" s="62">
        <v>0</v>
      </c>
      <c r="G1922" s="62">
        <v>5</v>
      </c>
      <c r="H1922" s="62">
        <v>9</v>
      </c>
      <c r="I1922" s="62">
        <v>1948</v>
      </c>
      <c r="J1922" s="62">
        <v>52.868699999999997</v>
      </c>
      <c r="K1922" s="62">
        <v>-114.586</v>
      </c>
      <c r="L1922" s="62">
        <v>1720</v>
      </c>
      <c r="M1922" s="61">
        <v>1030000</v>
      </c>
      <c r="N1922" s="60"/>
      <c r="O1922" s="60"/>
      <c r="R1922" s="60">
        <f t="shared" si="58"/>
        <v>948046.64460305532</v>
      </c>
      <c r="S1922" s="67">
        <f t="shared" si="59"/>
        <v>81953.35539694468</v>
      </c>
    </row>
    <row r="1923" spans="1:19" x14ac:dyDescent="0.25">
      <c r="A1923" s="62">
        <v>4</v>
      </c>
      <c r="B1923" s="62">
        <v>3.25</v>
      </c>
      <c r="C1923" s="62">
        <v>4740</v>
      </c>
      <c r="D1923" s="62">
        <v>2</v>
      </c>
      <c r="E1923" s="62">
        <v>0</v>
      </c>
      <c r="F1923" s="62">
        <v>0</v>
      </c>
      <c r="G1923" s="62">
        <v>3</v>
      </c>
      <c r="H1923" s="62">
        <v>10</v>
      </c>
      <c r="I1923" s="62">
        <v>1987</v>
      </c>
      <c r="J1923" s="62">
        <v>52.823099999999997</v>
      </c>
      <c r="K1923" s="62">
        <v>-114.261</v>
      </c>
      <c r="L1923" s="62">
        <v>3340</v>
      </c>
      <c r="M1923" s="61">
        <v>970000</v>
      </c>
      <c r="N1923" s="60"/>
      <c r="O1923" s="60"/>
      <c r="R1923" s="60">
        <f t="shared" ref="R1923:R1986" si="60">$P$2+$P$3*A1923+$P$4*B1923+$P$5*C1923+$P$6*D1923+$P$7*E1923+$P$8*F1923+$P$9*G1923+$P$10*H1923+$P$11*I1923+$P$12*J1923+$P$13*K1923+$P$14*L1923</f>
        <v>1223906.2007963683</v>
      </c>
      <c r="S1923" s="67">
        <f t="shared" ref="S1923:S1986" si="61">M1923-R1923</f>
        <v>-253906.2007963683</v>
      </c>
    </row>
    <row r="1924" spans="1:19" x14ac:dyDescent="0.25">
      <c r="A1924" s="62">
        <v>3</v>
      </c>
      <c r="B1924" s="62">
        <v>2.75</v>
      </c>
      <c r="C1924" s="62">
        <v>3270</v>
      </c>
      <c r="D1924" s="62">
        <v>1.5</v>
      </c>
      <c r="E1924" s="62">
        <v>0</v>
      </c>
      <c r="F1924" s="62">
        <v>0</v>
      </c>
      <c r="G1924" s="62">
        <v>3</v>
      </c>
      <c r="H1924" s="62">
        <v>11</v>
      </c>
      <c r="I1924" s="62">
        <v>1988</v>
      </c>
      <c r="J1924" s="62">
        <v>52.960999999999999</v>
      </c>
      <c r="K1924" s="62">
        <v>-114.268</v>
      </c>
      <c r="L1924" s="62">
        <v>3480</v>
      </c>
      <c r="M1924" s="61">
        <v>875000</v>
      </c>
      <c r="N1924" s="60"/>
      <c r="O1924" s="60"/>
      <c r="R1924" s="60">
        <f t="shared" si="60"/>
        <v>1148841.9290333281</v>
      </c>
      <c r="S1924" s="67">
        <f t="shared" si="61"/>
        <v>-273841.92903332808</v>
      </c>
    </row>
    <row r="1925" spans="1:19" x14ac:dyDescent="0.25">
      <c r="A1925" s="62">
        <v>4</v>
      </c>
      <c r="B1925" s="62">
        <v>1.75</v>
      </c>
      <c r="C1925" s="62">
        <v>2180</v>
      </c>
      <c r="D1925" s="62">
        <v>1</v>
      </c>
      <c r="E1925" s="62">
        <v>0</v>
      </c>
      <c r="F1925" s="62">
        <v>0</v>
      </c>
      <c r="G1925" s="62">
        <v>4</v>
      </c>
      <c r="H1925" s="62">
        <v>9</v>
      </c>
      <c r="I1925" s="62">
        <v>1966</v>
      </c>
      <c r="J1925" s="62">
        <v>52.765900000000002</v>
      </c>
      <c r="K1925" s="62">
        <v>-114.423</v>
      </c>
      <c r="L1925" s="62">
        <v>2560</v>
      </c>
      <c r="M1925" s="61">
        <v>875000</v>
      </c>
      <c r="N1925" s="60"/>
      <c r="O1925" s="60"/>
      <c r="R1925" s="60">
        <f t="shared" si="60"/>
        <v>653892.76656721882</v>
      </c>
      <c r="S1925" s="67">
        <f t="shared" si="61"/>
        <v>221107.23343278118</v>
      </c>
    </row>
    <row r="1926" spans="1:19" x14ac:dyDescent="0.25">
      <c r="A1926" s="62">
        <v>3</v>
      </c>
      <c r="B1926" s="62">
        <v>2.25</v>
      </c>
      <c r="C1926" s="62">
        <v>2720</v>
      </c>
      <c r="D1926" s="62">
        <v>2</v>
      </c>
      <c r="E1926" s="62">
        <v>0</v>
      </c>
      <c r="F1926" s="62">
        <v>0</v>
      </c>
      <c r="G1926" s="62">
        <v>3</v>
      </c>
      <c r="H1926" s="62">
        <v>11</v>
      </c>
      <c r="I1926" s="62">
        <v>1997</v>
      </c>
      <c r="J1926" s="62">
        <v>52.777299999999997</v>
      </c>
      <c r="K1926" s="62">
        <v>-114.282</v>
      </c>
      <c r="L1926" s="62">
        <v>3170</v>
      </c>
      <c r="M1926" s="61">
        <v>873000</v>
      </c>
      <c r="N1926" s="60"/>
      <c r="O1926" s="60"/>
      <c r="R1926" s="60">
        <f t="shared" si="60"/>
        <v>916103.63358025148</v>
      </c>
      <c r="S1926" s="67">
        <f t="shared" si="61"/>
        <v>-43103.63358025148</v>
      </c>
    </row>
    <row r="1927" spans="1:19" x14ac:dyDescent="0.25">
      <c r="A1927" s="62">
        <v>4</v>
      </c>
      <c r="B1927" s="62">
        <v>2.5</v>
      </c>
      <c r="C1927" s="62">
        <v>2020</v>
      </c>
      <c r="D1927" s="62">
        <v>2</v>
      </c>
      <c r="E1927" s="62">
        <v>0</v>
      </c>
      <c r="F1927" s="62">
        <v>0</v>
      </c>
      <c r="G1927" s="62">
        <v>5</v>
      </c>
      <c r="H1927" s="62">
        <v>9</v>
      </c>
      <c r="I1927" s="62">
        <v>1943</v>
      </c>
      <c r="J1927" s="62">
        <v>52.880299999999998</v>
      </c>
      <c r="K1927" s="62">
        <v>-114.6</v>
      </c>
      <c r="L1927" s="62">
        <v>1620</v>
      </c>
      <c r="M1927" s="61">
        <v>868000</v>
      </c>
      <c r="N1927" s="60"/>
      <c r="O1927" s="60"/>
      <c r="R1927" s="60">
        <f t="shared" si="60"/>
        <v>820039.16424067726</v>
      </c>
      <c r="S1927" s="67">
        <f t="shared" si="61"/>
        <v>47960.835759322741</v>
      </c>
    </row>
    <row r="1928" spans="1:19" x14ac:dyDescent="0.25">
      <c r="A1928" s="62">
        <v>3</v>
      </c>
      <c r="B1928" s="62">
        <v>3.5</v>
      </c>
      <c r="C1928" s="62">
        <v>3070</v>
      </c>
      <c r="D1928" s="62">
        <v>1</v>
      </c>
      <c r="E1928" s="62">
        <v>0</v>
      </c>
      <c r="F1928" s="62">
        <v>3</v>
      </c>
      <c r="G1928" s="62">
        <v>3</v>
      </c>
      <c r="H1928" s="62">
        <v>8</v>
      </c>
      <c r="I1928" s="62">
        <v>1928</v>
      </c>
      <c r="J1928" s="62">
        <v>52.937600000000003</v>
      </c>
      <c r="K1928" s="62">
        <v>-114.46599999999999</v>
      </c>
      <c r="L1928" s="62">
        <v>2350</v>
      </c>
      <c r="M1928" s="61">
        <v>850000</v>
      </c>
      <c r="N1928" s="60"/>
      <c r="O1928" s="60"/>
      <c r="R1928" s="60">
        <f t="shared" si="60"/>
        <v>1110359.1669067985</v>
      </c>
      <c r="S1928" s="67">
        <f t="shared" si="61"/>
        <v>-260359.16690679849</v>
      </c>
    </row>
    <row r="1929" spans="1:19" x14ac:dyDescent="0.25">
      <c r="A1929" s="62">
        <v>2</v>
      </c>
      <c r="B1929" s="62">
        <v>1.5</v>
      </c>
      <c r="C1929" s="62">
        <v>1800</v>
      </c>
      <c r="D1929" s="62">
        <v>1</v>
      </c>
      <c r="E1929" s="62">
        <v>0</v>
      </c>
      <c r="F1929" s="62">
        <v>4</v>
      </c>
      <c r="G1929" s="62">
        <v>4</v>
      </c>
      <c r="H1929" s="62">
        <v>7</v>
      </c>
      <c r="I1929" s="62">
        <v>1962</v>
      </c>
      <c r="J1929" s="62">
        <v>52.823399999999999</v>
      </c>
      <c r="K1929" s="62">
        <v>-114.58</v>
      </c>
      <c r="L1929" s="62">
        <v>2090</v>
      </c>
      <c r="M1929" s="61">
        <v>850000</v>
      </c>
      <c r="N1929" s="60"/>
      <c r="O1929" s="60"/>
      <c r="R1929" s="60">
        <f t="shared" si="60"/>
        <v>672699.51134685054</v>
      </c>
      <c r="S1929" s="67">
        <f t="shared" si="61"/>
        <v>177300.48865314946</v>
      </c>
    </row>
    <row r="1930" spans="1:19" x14ac:dyDescent="0.25">
      <c r="A1930" s="62">
        <v>5</v>
      </c>
      <c r="B1930" s="62">
        <v>2.25</v>
      </c>
      <c r="C1930" s="62">
        <v>3410</v>
      </c>
      <c r="D1930" s="62">
        <v>2</v>
      </c>
      <c r="E1930" s="62">
        <v>0</v>
      </c>
      <c r="F1930" s="62">
        <v>0</v>
      </c>
      <c r="G1930" s="62">
        <v>3</v>
      </c>
      <c r="H1930" s="62">
        <v>10</v>
      </c>
      <c r="I1930" s="62">
        <v>1974</v>
      </c>
      <c r="J1930" s="62">
        <v>52.88</v>
      </c>
      <c r="K1930" s="62">
        <v>-114.345</v>
      </c>
      <c r="L1930" s="62">
        <v>3140</v>
      </c>
      <c r="M1930" s="61">
        <v>815000</v>
      </c>
      <c r="N1930" s="60"/>
      <c r="O1930" s="60"/>
      <c r="R1930" s="60">
        <f t="shared" si="60"/>
        <v>987446.8382714733</v>
      </c>
      <c r="S1930" s="67">
        <f t="shared" si="61"/>
        <v>-172446.8382714733</v>
      </c>
    </row>
    <row r="1931" spans="1:19" x14ac:dyDescent="0.25">
      <c r="A1931" s="62">
        <v>5</v>
      </c>
      <c r="B1931" s="62">
        <v>3.5</v>
      </c>
      <c r="C1931" s="62">
        <v>3190</v>
      </c>
      <c r="D1931" s="62">
        <v>2</v>
      </c>
      <c r="E1931" s="62">
        <v>0</v>
      </c>
      <c r="F1931" s="62">
        <v>0</v>
      </c>
      <c r="G1931" s="62">
        <v>3</v>
      </c>
      <c r="H1931" s="62">
        <v>8</v>
      </c>
      <c r="I1931" s="62">
        <v>2013</v>
      </c>
      <c r="J1931" s="62">
        <v>52.931600000000003</v>
      </c>
      <c r="K1931" s="62">
        <v>-114.29300000000001</v>
      </c>
      <c r="L1931" s="62">
        <v>2580</v>
      </c>
      <c r="M1931" s="61">
        <v>780000</v>
      </c>
      <c r="N1931" s="60"/>
      <c r="O1931" s="60"/>
      <c r="R1931" s="60">
        <f t="shared" si="60"/>
        <v>707099.05410448695</v>
      </c>
      <c r="S1931" s="67">
        <f t="shared" si="61"/>
        <v>72900.945895513054</v>
      </c>
    </row>
    <row r="1932" spans="1:19" x14ac:dyDescent="0.25">
      <c r="A1932" s="62">
        <v>3</v>
      </c>
      <c r="B1932" s="62">
        <v>1.75</v>
      </c>
      <c r="C1932" s="62">
        <v>1370</v>
      </c>
      <c r="D1932" s="62">
        <v>3</v>
      </c>
      <c r="E1932" s="62">
        <v>0</v>
      </c>
      <c r="F1932" s="62">
        <v>0</v>
      </c>
      <c r="G1932" s="62">
        <v>3</v>
      </c>
      <c r="H1932" s="62">
        <v>9</v>
      </c>
      <c r="I1932" s="62">
        <v>2014</v>
      </c>
      <c r="J1932" s="62">
        <v>52.873399999999997</v>
      </c>
      <c r="K1932" s="62">
        <v>-114.514</v>
      </c>
      <c r="L1932" s="62">
        <v>1730</v>
      </c>
      <c r="M1932" s="61">
        <v>720000</v>
      </c>
      <c r="N1932" s="60"/>
      <c r="O1932" s="60"/>
      <c r="R1932" s="60">
        <f t="shared" si="60"/>
        <v>476994.58296576678</v>
      </c>
      <c r="S1932" s="67">
        <f t="shared" si="61"/>
        <v>243005.41703423322</v>
      </c>
    </row>
    <row r="1933" spans="1:19" x14ac:dyDescent="0.25">
      <c r="A1933" s="62">
        <v>4</v>
      </c>
      <c r="B1933" s="62">
        <v>2.75</v>
      </c>
      <c r="C1933" s="62">
        <v>2930</v>
      </c>
      <c r="D1933" s="62">
        <v>1</v>
      </c>
      <c r="E1933" s="62">
        <v>0</v>
      </c>
      <c r="F1933" s="62">
        <v>0</v>
      </c>
      <c r="G1933" s="62">
        <v>5</v>
      </c>
      <c r="H1933" s="62">
        <v>8</v>
      </c>
      <c r="I1933" s="62">
        <v>1939</v>
      </c>
      <c r="J1933" s="62">
        <v>52.814100000000003</v>
      </c>
      <c r="K1933" s="62">
        <v>-114.485</v>
      </c>
      <c r="L1933" s="62">
        <v>2200</v>
      </c>
      <c r="M1933" s="61">
        <v>718000</v>
      </c>
      <c r="N1933" s="60"/>
      <c r="O1933" s="60"/>
      <c r="R1933" s="60">
        <f t="shared" si="60"/>
        <v>845781.29301298165</v>
      </c>
      <c r="S1933" s="67">
        <f t="shared" si="61"/>
        <v>-127781.29301298165</v>
      </c>
    </row>
    <row r="1934" spans="1:19" x14ac:dyDescent="0.25">
      <c r="A1934" s="62">
        <v>3</v>
      </c>
      <c r="B1934" s="62">
        <v>2.75</v>
      </c>
      <c r="C1934" s="62">
        <v>2780</v>
      </c>
      <c r="D1934" s="62">
        <v>1.5</v>
      </c>
      <c r="E1934" s="62">
        <v>0</v>
      </c>
      <c r="F1934" s="62">
        <v>0</v>
      </c>
      <c r="G1934" s="62">
        <v>4</v>
      </c>
      <c r="H1934" s="62">
        <v>8</v>
      </c>
      <c r="I1934" s="62">
        <v>1913</v>
      </c>
      <c r="J1934" s="62">
        <v>52.793199999999999</v>
      </c>
      <c r="K1934" s="62">
        <v>-114.46</v>
      </c>
      <c r="L1934" s="62">
        <v>1700</v>
      </c>
      <c r="M1934" s="61">
        <v>709000</v>
      </c>
      <c r="N1934" s="60"/>
      <c r="O1934" s="60"/>
      <c r="R1934" s="60">
        <f t="shared" si="60"/>
        <v>878191.11412235675</v>
      </c>
      <c r="S1934" s="67">
        <f t="shared" si="61"/>
        <v>-169191.11412235675</v>
      </c>
    </row>
    <row r="1935" spans="1:19" x14ac:dyDescent="0.25">
      <c r="A1935" s="62">
        <v>4</v>
      </c>
      <c r="B1935" s="62">
        <v>2.5</v>
      </c>
      <c r="C1935" s="62">
        <v>3280</v>
      </c>
      <c r="D1935" s="62">
        <v>2</v>
      </c>
      <c r="E1935" s="62">
        <v>0</v>
      </c>
      <c r="F1935" s="62">
        <v>0</v>
      </c>
      <c r="G1935" s="62">
        <v>3</v>
      </c>
      <c r="H1935" s="62">
        <v>7</v>
      </c>
      <c r="I1935" s="62">
        <v>2004</v>
      </c>
      <c r="J1935" s="62">
        <v>52.909799999999997</v>
      </c>
      <c r="K1935" s="62">
        <v>-114.223</v>
      </c>
      <c r="L1935" s="62">
        <v>2600</v>
      </c>
      <c r="M1935" s="61">
        <v>671300</v>
      </c>
      <c r="N1935" s="60"/>
      <c r="O1935" s="60"/>
      <c r="R1935" s="60">
        <f t="shared" si="60"/>
        <v>620761.04928633501</v>
      </c>
      <c r="S1935" s="67">
        <f t="shared" si="61"/>
        <v>50538.950713664992</v>
      </c>
    </row>
    <row r="1936" spans="1:19" x14ac:dyDescent="0.25">
      <c r="A1936" s="62">
        <v>4</v>
      </c>
      <c r="B1936" s="62">
        <v>1.75</v>
      </c>
      <c r="C1936" s="62">
        <v>2950</v>
      </c>
      <c r="D1936" s="62">
        <v>1</v>
      </c>
      <c r="E1936" s="62">
        <v>0</v>
      </c>
      <c r="F1936" s="62">
        <v>2</v>
      </c>
      <c r="G1936" s="62">
        <v>4</v>
      </c>
      <c r="H1936" s="62">
        <v>8</v>
      </c>
      <c r="I1936" s="62">
        <v>1975</v>
      </c>
      <c r="J1936" s="62">
        <v>52.942799999999998</v>
      </c>
      <c r="K1936" s="62">
        <v>-114.413</v>
      </c>
      <c r="L1936" s="62">
        <v>2120</v>
      </c>
      <c r="M1936" s="61">
        <v>630000</v>
      </c>
      <c r="N1936" s="60"/>
      <c r="O1936" s="60"/>
      <c r="R1936" s="60">
        <f t="shared" si="60"/>
        <v>839221.83537174971</v>
      </c>
      <c r="S1936" s="67">
        <f t="shared" si="61"/>
        <v>-209221.83537174971</v>
      </c>
    </row>
    <row r="1937" spans="1:19" x14ac:dyDescent="0.25">
      <c r="A1937" s="62">
        <v>3</v>
      </c>
      <c r="B1937" s="62">
        <v>1.75</v>
      </c>
      <c r="C1937" s="62">
        <v>1590</v>
      </c>
      <c r="D1937" s="62">
        <v>3</v>
      </c>
      <c r="E1937" s="62">
        <v>0</v>
      </c>
      <c r="F1937" s="62">
        <v>0</v>
      </c>
      <c r="G1937" s="62">
        <v>3</v>
      </c>
      <c r="H1937" s="62">
        <v>8</v>
      </c>
      <c r="I1937" s="62">
        <v>2014</v>
      </c>
      <c r="J1937" s="62">
        <v>52.899099999999997</v>
      </c>
      <c r="K1937" s="62">
        <v>-114.592</v>
      </c>
      <c r="L1937" s="62">
        <v>1520</v>
      </c>
      <c r="M1937" s="61">
        <v>609500</v>
      </c>
      <c r="N1937" s="60"/>
      <c r="O1937" s="60"/>
      <c r="R1937" s="60">
        <f t="shared" si="60"/>
        <v>431023.55085040291</v>
      </c>
      <c r="S1937" s="67">
        <f t="shared" si="61"/>
        <v>178476.44914959709</v>
      </c>
    </row>
    <row r="1938" spans="1:19" x14ac:dyDescent="0.25">
      <c r="A1938" s="62">
        <v>3</v>
      </c>
      <c r="B1938" s="62">
        <v>2.5</v>
      </c>
      <c r="C1938" s="62">
        <v>1480</v>
      </c>
      <c r="D1938" s="62">
        <v>3</v>
      </c>
      <c r="E1938" s="62">
        <v>0</v>
      </c>
      <c r="F1938" s="62">
        <v>0</v>
      </c>
      <c r="G1938" s="62">
        <v>3</v>
      </c>
      <c r="H1938" s="62">
        <v>8</v>
      </c>
      <c r="I1938" s="62">
        <v>2014</v>
      </c>
      <c r="J1938" s="62">
        <v>52.899000000000001</v>
      </c>
      <c r="K1938" s="62">
        <v>-114.592</v>
      </c>
      <c r="L1938" s="62">
        <v>1530</v>
      </c>
      <c r="M1938" s="61">
        <v>598950</v>
      </c>
      <c r="N1938" s="60"/>
      <c r="O1938" s="60"/>
      <c r="R1938" s="60">
        <f t="shared" si="60"/>
        <v>442037.38816345646</v>
      </c>
      <c r="S1938" s="67">
        <f t="shared" si="61"/>
        <v>156912.61183654354</v>
      </c>
    </row>
    <row r="1939" spans="1:19" x14ac:dyDescent="0.25">
      <c r="A1939" s="62">
        <v>3</v>
      </c>
      <c r="B1939" s="62">
        <v>2.5</v>
      </c>
      <c r="C1939" s="62">
        <v>1730</v>
      </c>
      <c r="D1939" s="62">
        <v>2</v>
      </c>
      <c r="E1939" s="62">
        <v>0</v>
      </c>
      <c r="F1939" s="62">
        <v>0</v>
      </c>
      <c r="G1939" s="62">
        <v>3</v>
      </c>
      <c r="H1939" s="62">
        <v>8</v>
      </c>
      <c r="I1939" s="62">
        <v>2001</v>
      </c>
      <c r="J1939" s="62">
        <v>52.817799999999998</v>
      </c>
      <c r="K1939" s="62">
        <v>-114.355</v>
      </c>
      <c r="L1939" s="62">
        <v>1730</v>
      </c>
      <c r="M1939" s="61">
        <v>596000</v>
      </c>
      <c r="N1939" s="60"/>
      <c r="O1939" s="60"/>
      <c r="R1939" s="60">
        <f t="shared" si="60"/>
        <v>440893.51786393276</v>
      </c>
      <c r="S1939" s="67">
        <f t="shared" si="61"/>
        <v>155106.48213606724</v>
      </c>
    </row>
    <row r="1940" spans="1:19" x14ac:dyDescent="0.25">
      <c r="A1940" s="62">
        <v>3</v>
      </c>
      <c r="B1940" s="62">
        <v>1.75</v>
      </c>
      <c r="C1940" s="62">
        <v>920</v>
      </c>
      <c r="D1940" s="62">
        <v>1</v>
      </c>
      <c r="E1940" s="62">
        <v>0</v>
      </c>
      <c r="F1940" s="62">
        <v>0</v>
      </c>
      <c r="G1940" s="62">
        <v>4</v>
      </c>
      <c r="H1940" s="62">
        <v>6</v>
      </c>
      <c r="I1940" s="62">
        <v>1904</v>
      </c>
      <c r="J1940" s="62">
        <v>52.868600000000001</v>
      </c>
      <c r="K1940" s="62">
        <v>-114.55500000000001</v>
      </c>
      <c r="L1940" s="62">
        <v>1620</v>
      </c>
      <c r="M1940" s="61">
        <v>589000</v>
      </c>
      <c r="N1940" s="60"/>
      <c r="O1940" s="60"/>
      <c r="R1940" s="60">
        <f t="shared" si="60"/>
        <v>375282.67471689021</v>
      </c>
      <c r="S1940" s="67">
        <f t="shared" si="61"/>
        <v>213717.32528310979</v>
      </c>
    </row>
    <row r="1941" spans="1:19" x14ac:dyDescent="0.25">
      <c r="A1941" s="62">
        <v>3</v>
      </c>
      <c r="B1941" s="62">
        <v>1</v>
      </c>
      <c r="C1941" s="62">
        <v>1910</v>
      </c>
      <c r="D1941" s="62">
        <v>1</v>
      </c>
      <c r="E1941" s="62">
        <v>0</v>
      </c>
      <c r="F1941" s="62">
        <v>0</v>
      </c>
      <c r="G1941" s="62">
        <v>4</v>
      </c>
      <c r="H1941" s="62">
        <v>8</v>
      </c>
      <c r="I1941" s="62">
        <v>1951</v>
      </c>
      <c r="J1941" s="62">
        <v>52.930399999999999</v>
      </c>
      <c r="K1941" s="62">
        <v>-114.55800000000001</v>
      </c>
      <c r="L1941" s="62">
        <v>1500</v>
      </c>
      <c r="M1941" s="61">
        <v>588000</v>
      </c>
      <c r="N1941" s="60"/>
      <c r="O1941" s="60"/>
      <c r="R1941" s="60">
        <f t="shared" si="60"/>
        <v>628087.99199015053</v>
      </c>
      <c r="S1941" s="67">
        <f t="shared" si="61"/>
        <v>-40087.991990150535</v>
      </c>
    </row>
    <row r="1942" spans="1:19" x14ac:dyDescent="0.25">
      <c r="A1942" s="62">
        <v>3</v>
      </c>
      <c r="B1942" s="62">
        <v>2.25</v>
      </c>
      <c r="C1942" s="62">
        <v>3530</v>
      </c>
      <c r="D1942" s="62">
        <v>2.5</v>
      </c>
      <c r="E1942" s="62">
        <v>0</v>
      </c>
      <c r="F1942" s="62">
        <v>0</v>
      </c>
      <c r="G1942" s="62">
        <v>4</v>
      </c>
      <c r="H1942" s="62">
        <v>10</v>
      </c>
      <c r="I1942" s="62">
        <v>1985</v>
      </c>
      <c r="J1942" s="62">
        <v>52.612299999999998</v>
      </c>
      <c r="K1942" s="62">
        <v>-114.349</v>
      </c>
      <c r="L1942" s="62">
        <v>2960</v>
      </c>
      <c r="M1942" s="61">
        <v>583500</v>
      </c>
      <c r="N1942" s="60"/>
      <c r="O1942" s="60"/>
      <c r="R1942" s="60">
        <f t="shared" si="60"/>
        <v>937972.61596285517</v>
      </c>
      <c r="S1942" s="67">
        <f t="shared" si="61"/>
        <v>-354472.61596285517</v>
      </c>
    </row>
    <row r="1943" spans="1:19" x14ac:dyDescent="0.25">
      <c r="A1943" s="62">
        <v>4</v>
      </c>
      <c r="B1943" s="62">
        <v>1.5</v>
      </c>
      <c r="C1943" s="62">
        <v>2190</v>
      </c>
      <c r="D1943" s="62">
        <v>2</v>
      </c>
      <c r="E1943" s="62">
        <v>0</v>
      </c>
      <c r="F1943" s="62">
        <v>0</v>
      </c>
      <c r="G1943" s="62">
        <v>3</v>
      </c>
      <c r="H1943" s="62">
        <v>7</v>
      </c>
      <c r="I1943" s="62">
        <v>1935</v>
      </c>
      <c r="J1943" s="62">
        <v>52.745800000000003</v>
      </c>
      <c r="K1943" s="62">
        <v>-114.575</v>
      </c>
      <c r="L1943" s="62">
        <v>1160</v>
      </c>
      <c r="M1943" s="61">
        <v>565000</v>
      </c>
      <c r="N1943" s="60"/>
      <c r="O1943" s="60"/>
      <c r="R1943" s="60">
        <f t="shared" si="60"/>
        <v>489437.3484115359</v>
      </c>
      <c r="S1943" s="67">
        <f t="shared" si="61"/>
        <v>75562.651588464098</v>
      </c>
    </row>
    <row r="1944" spans="1:19" x14ac:dyDescent="0.25">
      <c r="A1944" s="62">
        <v>4</v>
      </c>
      <c r="B1944" s="62">
        <v>1.75</v>
      </c>
      <c r="C1944" s="62">
        <v>2040</v>
      </c>
      <c r="D1944" s="62">
        <v>1</v>
      </c>
      <c r="E1944" s="62">
        <v>0</v>
      </c>
      <c r="F1944" s="62">
        <v>0</v>
      </c>
      <c r="G1944" s="62">
        <v>5</v>
      </c>
      <c r="H1944" s="62">
        <v>7</v>
      </c>
      <c r="I1944" s="62">
        <v>1959</v>
      </c>
      <c r="J1944" s="62">
        <v>52.614400000000003</v>
      </c>
      <c r="K1944" s="62">
        <v>-114.19</v>
      </c>
      <c r="L1944" s="62">
        <v>2040</v>
      </c>
      <c r="M1944" s="61">
        <v>545000</v>
      </c>
      <c r="N1944" s="60"/>
      <c r="O1944" s="60"/>
      <c r="R1944" s="60">
        <f t="shared" si="60"/>
        <v>361026.61184776115</v>
      </c>
      <c r="S1944" s="67">
        <f t="shared" si="61"/>
        <v>183973.38815223885</v>
      </c>
    </row>
    <row r="1945" spans="1:19" x14ac:dyDescent="0.25">
      <c r="A1945" s="62">
        <v>3</v>
      </c>
      <c r="B1945" s="62">
        <v>2.25</v>
      </c>
      <c r="C1945" s="62">
        <v>1670</v>
      </c>
      <c r="D1945" s="62">
        <v>2</v>
      </c>
      <c r="E1945" s="62">
        <v>0</v>
      </c>
      <c r="F1945" s="62">
        <v>0</v>
      </c>
      <c r="G1945" s="62">
        <v>3</v>
      </c>
      <c r="H1945" s="62">
        <v>8</v>
      </c>
      <c r="I1945" s="62">
        <v>2002</v>
      </c>
      <c r="J1945" s="62">
        <v>52.877800000000001</v>
      </c>
      <c r="K1945" s="62">
        <v>-114.586</v>
      </c>
      <c r="L1945" s="62">
        <v>1630</v>
      </c>
      <c r="M1945" s="61">
        <v>540000</v>
      </c>
      <c r="N1945" s="60"/>
      <c r="O1945" s="60"/>
      <c r="R1945" s="60">
        <f t="shared" si="60"/>
        <v>469630.55920893676</v>
      </c>
      <c r="S1945" s="67">
        <f t="shared" si="61"/>
        <v>70369.440791063244</v>
      </c>
    </row>
    <row r="1946" spans="1:19" x14ac:dyDescent="0.25">
      <c r="A1946" s="62">
        <v>2</v>
      </c>
      <c r="B1946" s="62">
        <v>1</v>
      </c>
      <c r="C1946" s="62">
        <v>1170</v>
      </c>
      <c r="D1946" s="62">
        <v>1</v>
      </c>
      <c r="E1946" s="62">
        <v>0</v>
      </c>
      <c r="F1946" s="62">
        <v>0</v>
      </c>
      <c r="G1946" s="62">
        <v>3</v>
      </c>
      <c r="H1946" s="62">
        <v>6</v>
      </c>
      <c r="I1946" s="62">
        <v>1903</v>
      </c>
      <c r="J1946" s="62">
        <v>52.902900000000002</v>
      </c>
      <c r="K1946" s="62">
        <v>-114.568</v>
      </c>
      <c r="L1946" s="62">
        <v>1170</v>
      </c>
      <c r="M1946" s="61">
        <v>540000</v>
      </c>
      <c r="N1946" s="60"/>
      <c r="O1946" s="60"/>
      <c r="R1946" s="60">
        <f t="shared" si="60"/>
        <v>407632.29498533299</v>
      </c>
      <c r="S1946" s="67">
        <f t="shared" si="61"/>
        <v>132367.70501466701</v>
      </c>
    </row>
    <row r="1947" spans="1:19" x14ac:dyDescent="0.25">
      <c r="A1947" s="62">
        <v>4</v>
      </c>
      <c r="B1947" s="62">
        <v>2.75</v>
      </c>
      <c r="C1947" s="62">
        <v>2200</v>
      </c>
      <c r="D1947" s="62">
        <v>1.5</v>
      </c>
      <c r="E1947" s="62">
        <v>0</v>
      </c>
      <c r="F1947" s="62">
        <v>0</v>
      </c>
      <c r="G1947" s="62">
        <v>3</v>
      </c>
      <c r="H1947" s="62">
        <v>7</v>
      </c>
      <c r="I1947" s="62">
        <v>1971</v>
      </c>
      <c r="J1947" s="62">
        <v>52.860100000000003</v>
      </c>
      <c r="K1947" s="62">
        <v>-114.101</v>
      </c>
      <c r="L1947" s="62">
        <v>1710</v>
      </c>
      <c r="M1947" s="61">
        <v>522500</v>
      </c>
      <c r="N1947" s="60"/>
      <c r="O1947" s="60"/>
      <c r="R1947" s="60">
        <f t="shared" si="60"/>
        <v>465571.75137488818</v>
      </c>
      <c r="S1947" s="67">
        <f t="shared" si="61"/>
        <v>56928.248625111824</v>
      </c>
    </row>
    <row r="1948" spans="1:19" x14ac:dyDescent="0.25">
      <c r="A1948" s="62">
        <v>3</v>
      </c>
      <c r="B1948" s="62">
        <v>1.5</v>
      </c>
      <c r="C1948" s="62">
        <v>1430</v>
      </c>
      <c r="D1948" s="62">
        <v>1</v>
      </c>
      <c r="E1948" s="62">
        <v>0</v>
      </c>
      <c r="F1948" s="62">
        <v>3</v>
      </c>
      <c r="G1948" s="62">
        <v>4</v>
      </c>
      <c r="H1948" s="62">
        <v>7</v>
      </c>
      <c r="I1948" s="62">
        <v>1940</v>
      </c>
      <c r="J1948" s="62">
        <v>52.928800000000003</v>
      </c>
      <c r="K1948" s="62">
        <v>-114.577</v>
      </c>
      <c r="L1948" s="62">
        <v>2210</v>
      </c>
      <c r="M1948" s="61">
        <v>517500</v>
      </c>
      <c r="N1948" s="60"/>
      <c r="O1948" s="60"/>
      <c r="R1948" s="60">
        <f t="shared" si="60"/>
        <v>644262.40338138933</v>
      </c>
      <c r="S1948" s="67">
        <f t="shared" si="61"/>
        <v>-126762.40338138933</v>
      </c>
    </row>
    <row r="1949" spans="1:19" x14ac:dyDescent="0.25">
      <c r="A1949" s="62">
        <v>3</v>
      </c>
      <c r="B1949" s="62">
        <v>2.5</v>
      </c>
      <c r="C1949" s="62">
        <v>3020</v>
      </c>
      <c r="D1949" s="62">
        <v>2</v>
      </c>
      <c r="E1949" s="62">
        <v>0</v>
      </c>
      <c r="F1949" s="62">
        <v>0</v>
      </c>
      <c r="G1949" s="62">
        <v>3</v>
      </c>
      <c r="H1949" s="62">
        <v>8</v>
      </c>
      <c r="I1949" s="62">
        <v>2003</v>
      </c>
      <c r="J1949" s="62">
        <v>52.973999999999997</v>
      </c>
      <c r="K1949" s="62">
        <v>-114.166</v>
      </c>
      <c r="L1949" s="62">
        <v>2980</v>
      </c>
      <c r="M1949" s="61">
        <v>515000</v>
      </c>
      <c r="N1949" s="60"/>
      <c r="O1949" s="60"/>
      <c r="R1949" s="60">
        <f t="shared" si="60"/>
        <v>748915.58997987059</v>
      </c>
      <c r="S1949" s="67">
        <f t="shared" si="61"/>
        <v>-233915.58997987059</v>
      </c>
    </row>
    <row r="1950" spans="1:19" x14ac:dyDescent="0.25">
      <c r="A1950" s="62">
        <v>3</v>
      </c>
      <c r="B1950" s="62">
        <v>2.25</v>
      </c>
      <c r="C1950" s="62">
        <v>2210</v>
      </c>
      <c r="D1950" s="62">
        <v>1</v>
      </c>
      <c r="E1950" s="62">
        <v>0</v>
      </c>
      <c r="F1950" s="62">
        <v>2</v>
      </c>
      <c r="G1950" s="62">
        <v>3</v>
      </c>
      <c r="H1950" s="62">
        <v>8</v>
      </c>
      <c r="I1950" s="62">
        <v>1972</v>
      </c>
      <c r="J1950" s="62">
        <v>53.002899999999997</v>
      </c>
      <c r="K1950" s="62">
        <v>-114.57899999999999</v>
      </c>
      <c r="L1950" s="62">
        <v>2390</v>
      </c>
      <c r="M1950" s="61">
        <v>500000</v>
      </c>
      <c r="N1950" s="60"/>
      <c r="O1950" s="60"/>
      <c r="R1950" s="60">
        <f t="shared" si="60"/>
        <v>796789.55561956018</v>
      </c>
      <c r="S1950" s="67">
        <f t="shared" si="61"/>
        <v>-296789.55561956018</v>
      </c>
    </row>
    <row r="1951" spans="1:19" x14ac:dyDescent="0.25">
      <c r="A1951" s="62">
        <v>3</v>
      </c>
      <c r="B1951" s="62">
        <v>2.5</v>
      </c>
      <c r="C1951" s="62">
        <v>2580</v>
      </c>
      <c r="D1951" s="62">
        <v>2</v>
      </c>
      <c r="E1951" s="62">
        <v>0</v>
      </c>
      <c r="F1951" s="62">
        <v>0</v>
      </c>
      <c r="G1951" s="62">
        <v>3</v>
      </c>
      <c r="H1951" s="62">
        <v>9</v>
      </c>
      <c r="I1951" s="62">
        <v>2001</v>
      </c>
      <c r="J1951" s="62">
        <v>52.527799999999999</v>
      </c>
      <c r="K1951" s="62">
        <v>-114.566</v>
      </c>
      <c r="L1951" s="62">
        <v>1660</v>
      </c>
      <c r="M1951" s="61">
        <v>499950</v>
      </c>
      <c r="N1951" s="60"/>
      <c r="O1951" s="60"/>
      <c r="R1951" s="60">
        <f t="shared" si="60"/>
        <v>554369.47977755405</v>
      </c>
      <c r="S1951" s="67">
        <f t="shared" si="61"/>
        <v>-54419.47977755405</v>
      </c>
    </row>
    <row r="1952" spans="1:19" x14ac:dyDescent="0.25">
      <c r="A1952" s="62">
        <v>3</v>
      </c>
      <c r="B1952" s="62">
        <v>2.25</v>
      </c>
      <c r="C1952" s="62">
        <v>1780</v>
      </c>
      <c r="D1952" s="62">
        <v>2</v>
      </c>
      <c r="E1952" s="62">
        <v>0</v>
      </c>
      <c r="F1952" s="62">
        <v>0</v>
      </c>
      <c r="G1952" s="62">
        <v>3</v>
      </c>
      <c r="H1952" s="62">
        <v>8</v>
      </c>
      <c r="I1952" s="62">
        <v>2004</v>
      </c>
      <c r="J1952" s="62">
        <v>52.779499999999999</v>
      </c>
      <c r="K1952" s="62">
        <v>-114.187</v>
      </c>
      <c r="L1952" s="62">
        <v>1770</v>
      </c>
      <c r="M1952" s="61">
        <v>499000</v>
      </c>
      <c r="N1952" s="60"/>
      <c r="O1952" s="60"/>
      <c r="R1952" s="60">
        <f t="shared" si="60"/>
        <v>396340.51107079285</v>
      </c>
      <c r="S1952" s="67">
        <f t="shared" si="61"/>
        <v>102659.48892920715</v>
      </c>
    </row>
    <row r="1953" spans="1:19" x14ac:dyDescent="0.25">
      <c r="A1953" s="62">
        <v>3</v>
      </c>
      <c r="B1953" s="62">
        <v>2.5</v>
      </c>
      <c r="C1953" s="62">
        <v>2080</v>
      </c>
      <c r="D1953" s="62">
        <v>2</v>
      </c>
      <c r="E1953" s="62">
        <v>0</v>
      </c>
      <c r="F1953" s="62">
        <v>0</v>
      </c>
      <c r="G1953" s="62">
        <v>3</v>
      </c>
      <c r="H1953" s="62">
        <v>8</v>
      </c>
      <c r="I1953" s="62">
        <v>1978</v>
      </c>
      <c r="J1953" s="62">
        <v>52.975499999999997</v>
      </c>
      <c r="K1953" s="62">
        <v>-114.26300000000001</v>
      </c>
      <c r="L1953" s="62">
        <v>2320</v>
      </c>
      <c r="M1953" s="61">
        <v>490000</v>
      </c>
      <c r="N1953" s="60"/>
      <c r="O1953" s="60"/>
      <c r="R1953" s="60">
        <f t="shared" si="60"/>
        <v>647918.35318632436</v>
      </c>
      <c r="S1953" s="67">
        <f t="shared" si="61"/>
        <v>-157918.35318632436</v>
      </c>
    </row>
    <row r="1954" spans="1:19" x14ac:dyDescent="0.25">
      <c r="A1954" s="62">
        <v>2</v>
      </c>
      <c r="B1954" s="62">
        <v>1</v>
      </c>
      <c r="C1954" s="62">
        <v>940</v>
      </c>
      <c r="D1954" s="62">
        <v>1</v>
      </c>
      <c r="E1954" s="62">
        <v>0</v>
      </c>
      <c r="F1954" s="62">
        <v>0</v>
      </c>
      <c r="G1954" s="62">
        <v>3</v>
      </c>
      <c r="H1954" s="62">
        <v>6</v>
      </c>
      <c r="I1954" s="62">
        <v>1942</v>
      </c>
      <c r="J1954" s="62">
        <v>52.878799999999998</v>
      </c>
      <c r="K1954" s="62">
        <v>-114.575</v>
      </c>
      <c r="L1954" s="62">
        <v>1180</v>
      </c>
      <c r="M1954" s="61">
        <v>473000</v>
      </c>
      <c r="N1954" s="60"/>
      <c r="O1954" s="60"/>
      <c r="R1954" s="60">
        <f t="shared" si="60"/>
        <v>254264.61468728713</v>
      </c>
      <c r="S1954" s="67">
        <f t="shared" si="61"/>
        <v>218735.38531271287</v>
      </c>
    </row>
    <row r="1955" spans="1:19" x14ac:dyDescent="0.25">
      <c r="A1955" s="62">
        <v>6</v>
      </c>
      <c r="B1955" s="62">
        <v>1.75</v>
      </c>
      <c r="C1955" s="62">
        <v>2490</v>
      </c>
      <c r="D1955" s="62">
        <v>1.5</v>
      </c>
      <c r="E1955" s="62">
        <v>0</v>
      </c>
      <c r="F1955" s="62">
        <v>0</v>
      </c>
      <c r="G1955" s="62">
        <v>4</v>
      </c>
      <c r="H1955" s="62">
        <v>8</v>
      </c>
      <c r="I1955" s="62">
        <v>1966</v>
      </c>
      <c r="J1955" s="62">
        <v>52.955199999999998</v>
      </c>
      <c r="K1955" s="62">
        <v>-114.377</v>
      </c>
      <c r="L1955" s="62">
        <v>1840</v>
      </c>
      <c r="M1955" s="61">
        <v>470000</v>
      </c>
      <c r="N1955" s="60"/>
      <c r="O1955" s="60"/>
      <c r="R1955" s="60">
        <f t="shared" si="60"/>
        <v>630129.80767387815</v>
      </c>
      <c r="S1955" s="67">
        <f t="shared" si="61"/>
        <v>-160129.80767387815</v>
      </c>
    </row>
    <row r="1956" spans="1:19" x14ac:dyDescent="0.25">
      <c r="A1956" s="62">
        <v>3</v>
      </c>
      <c r="B1956" s="62">
        <v>1</v>
      </c>
      <c r="C1956" s="62">
        <v>1210</v>
      </c>
      <c r="D1956" s="62">
        <v>1.5</v>
      </c>
      <c r="E1956" s="62">
        <v>0</v>
      </c>
      <c r="F1956" s="62">
        <v>0</v>
      </c>
      <c r="G1956" s="62">
        <v>3</v>
      </c>
      <c r="H1956" s="62">
        <v>7</v>
      </c>
      <c r="I1956" s="62">
        <v>1928</v>
      </c>
      <c r="J1956" s="62">
        <v>52.823399999999999</v>
      </c>
      <c r="K1956" s="62">
        <v>-114.498</v>
      </c>
      <c r="L1956" s="62">
        <v>1210</v>
      </c>
      <c r="M1956" s="61">
        <v>450000</v>
      </c>
      <c r="N1956" s="60"/>
      <c r="O1956" s="60"/>
      <c r="R1956" s="60">
        <f t="shared" si="60"/>
        <v>377470.20120465854</v>
      </c>
      <c r="S1956" s="67">
        <f t="shared" si="61"/>
        <v>72529.798795341456</v>
      </c>
    </row>
    <row r="1957" spans="1:19" x14ac:dyDescent="0.25">
      <c r="A1957" s="62">
        <v>2</v>
      </c>
      <c r="B1957" s="62">
        <v>1.5</v>
      </c>
      <c r="C1957" s="62">
        <v>960</v>
      </c>
      <c r="D1957" s="62">
        <v>2</v>
      </c>
      <c r="E1957" s="62">
        <v>0</v>
      </c>
      <c r="F1957" s="62">
        <v>0</v>
      </c>
      <c r="G1957" s="62">
        <v>3</v>
      </c>
      <c r="H1957" s="62">
        <v>8</v>
      </c>
      <c r="I1957" s="62">
        <v>2008</v>
      </c>
      <c r="J1957" s="62">
        <v>52.878900000000002</v>
      </c>
      <c r="K1957" s="62">
        <v>-114.52500000000001</v>
      </c>
      <c r="L1957" s="62">
        <v>1200</v>
      </c>
      <c r="M1957" s="61">
        <v>450000</v>
      </c>
      <c r="N1957" s="60"/>
      <c r="O1957" s="60"/>
      <c r="R1957" s="60">
        <f t="shared" si="60"/>
        <v>320781.12327232369</v>
      </c>
      <c r="S1957" s="67">
        <f t="shared" si="61"/>
        <v>129218.87672767631</v>
      </c>
    </row>
    <row r="1958" spans="1:19" x14ac:dyDescent="0.25">
      <c r="A1958" s="62">
        <v>2</v>
      </c>
      <c r="B1958" s="62">
        <v>1</v>
      </c>
      <c r="C1958" s="62">
        <v>720</v>
      </c>
      <c r="D1958" s="62">
        <v>1</v>
      </c>
      <c r="E1958" s="62">
        <v>0</v>
      </c>
      <c r="F1958" s="62">
        <v>2</v>
      </c>
      <c r="G1958" s="62">
        <v>3</v>
      </c>
      <c r="H1958" s="62">
        <v>6</v>
      </c>
      <c r="I1958" s="62">
        <v>1925</v>
      </c>
      <c r="J1958" s="62">
        <v>52.7485</v>
      </c>
      <c r="K1958" s="62">
        <v>-114.58199999999999</v>
      </c>
      <c r="L1958" s="62">
        <v>1390</v>
      </c>
      <c r="M1958" s="61">
        <v>447000</v>
      </c>
      <c r="N1958" s="60"/>
      <c r="O1958" s="60"/>
      <c r="R1958" s="60">
        <f t="shared" si="60"/>
        <v>287476.45019660721</v>
      </c>
      <c r="S1958" s="67">
        <f t="shared" si="61"/>
        <v>159523.54980339279</v>
      </c>
    </row>
    <row r="1959" spans="1:19" x14ac:dyDescent="0.25">
      <c r="A1959" s="62">
        <v>3</v>
      </c>
      <c r="B1959" s="62">
        <v>2.5</v>
      </c>
      <c r="C1959" s="62">
        <v>1750</v>
      </c>
      <c r="D1959" s="62">
        <v>2</v>
      </c>
      <c r="E1959" s="62">
        <v>0</v>
      </c>
      <c r="F1959" s="62">
        <v>0</v>
      </c>
      <c r="G1959" s="62">
        <v>3</v>
      </c>
      <c r="H1959" s="62">
        <v>8</v>
      </c>
      <c r="I1959" s="62">
        <v>1994</v>
      </c>
      <c r="J1959" s="62">
        <v>52.710700000000003</v>
      </c>
      <c r="K1959" s="62">
        <v>-113.96899999999999</v>
      </c>
      <c r="L1959" s="62">
        <v>2430</v>
      </c>
      <c r="M1959" s="61">
        <v>437000</v>
      </c>
      <c r="N1959" s="60"/>
      <c r="O1959" s="60"/>
      <c r="R1959" s="60">
        <f t="shared" si="60"/>
        <v>382729.34884882858</v>
      </c>
      <c r="S1959" s="67">
        <f t="shared" si="61"/>
        <v>54270.65115117142</v>
      </c>
    </row>
    <row r="1960" spans="1:19" x14ac:dyDescent="0.25">
      <c r="A1960" s="62">
        <v>3</v>
      </c>
      <c r="B1960" s="62">
        <v>2.25</v>
      </c>
      <c r="C1960" s="62">
        <v>1450</v>
      </c>
      <c r="D1960" s="62">
        <v>2</v>
      </c>
      <c r="E1960" s="62">
        <v>0</v>
      </c>
      <c r="F1960" s="62">
        <v>0</v>
      </c>
      <c r="G1960" s="62">
        <v>3</v>
      </c>
      <c r="H1960" s="62">
        <v>7</v>
      </c>
      <c r="I1960" s="62">
        <v>1985</v>
      </c>
      <c r="J1960" s="62">
        <v>52.796500000000002</v>
      </c>
      <c r="K1960" s="62">
        <v>-114.208</v>
      </c>
      <c r="L1960" s="62">
        <v>1560</v>
      </c>
      <c r="M1960" s="61">
        <v>435500</v>
      </c>
      <c r="N1960" s="60"/>
      <c r="O1960" s="60"/>
      <c r="R1960" s="60">
        <f t="shared" si="60"/>
        <v>294253.98055952601</v>
      </c>
      <c r="S1960" s="67">
        <f t="shared" si="61"/>
        <v>141246.01944047399</v>
      </c>
    </row>
    <row r="1961" spans="1:19" x14ac:dyDescent="0.25">
      <c r="A1961" s="62">
        <v>2</v>
      </c>
      <c r="B1961" s="62">
        <v>1.75</v>
      </c>
      <c r="C1961" s="62">
        <v>1840</v>
      </c>
      <c r="D1961" s="62">
        <v>1</v>
      </c>
      <c r="E1961" s="62">
        <v>0</v>
      </c>
      <c r="F1961" s="62">
        <v>2</v>
      </c>
      <c r="G1961" s="62">
        <v>3</v>
      </c>
      <c r="H1961" s="62">
        <v>8</v>
      </c>
      <c r="I1961" s="62">
        <v>1952</v>
      </c>
      <c r="J1961" s="62">
        <v>52.668199999999999</v>
      </c>
      <c r="K1961" s="62">
        <v>-114.538</v>
      </c>
      <c r="L1961" s="62">
        <v>2920</v>
      </c>
      <c r="M1961" s="61">
        <v>430000</v>
      </c>
      <c r="N1961" s="60"/>
      <c r="O1961" s="60"/>
      <c r="R1961" s="60">
        <f t="shared" si="60"/>
        <v>626778.28596604802</v>
      </c>
      <c r="S1961" s="67">
        <f t="shared" si="61"/>
        <v>-196778.28596604802</v>
      </c>
    </row>
    <row r="1962" spans="1:19" x14ac:dyDescent="0.25">
      <c r="A1962" s="62">
        <v>3</v>
      </c>
      <c r="B1962" s="62">
        <v>2.5</v>
      </c>
      <c r="C1962" s="62">
        <v>2670</v>
      </c>
      <c r="D1962" s="62">
        <v>2</v>
      </c>
      <c r="E1962" s="62">
        <v>0</v>
      </c>
      <c r="F1962" s="62">
        <v>0</v>
      </c>
      <c r="G1962" s="62">
        <v>3</v>
      </c>
      <c r="H1962" s="62">
        <v>9</v>
      </c>
      <c r="I1962" s="62">
        <v>2010</v>
      </c>
      <c r="J1962" s="62">
        <v>52.598599999999998</v>
      </c>
      <c r="K1962" s="62">
        <v>-114.249</v>
      </c>
      <c r="L1962" s="62">
        <v>3010</v>
      </c>
      <c r="M1962" s="61">
        <v>430000</v>
      </c>
      <c r="N1962" s="60"/>
      <c r="O1962" s="60"/>
      <c r="R1962" s="60">
        <f t="shared" si="60"/>
        <v>580210.55324180296</v>
      </c>
      <c r="S1962" s="67">
        <f t="shared" si="61"/>
        <v>-150210.55324180296</v>
      </c>
    </row>
    <row r="1963" spans="1:19" x14ac:dyDescent="0.25">
      <c r="A1963" s="62">
        <v>3</v>
      </c>
      <c r="B1963" s="62">
        <v>1.75</v>
      </c>
      <c r="C1963" s="62">
        <v>3440</v>
      </c>
      <c r="D1963" s="62">
        <v>1.5</v>
      </c>
      <c r="E1963" s="62">
        <v>0</v>
      </c>
      <c r="F1963" s="62">
        <v>0</v>
      </c>
      <c r="G1963" s="62">
        <v>5</v>
      </c>
      <c r="H1963" s="62">
        <v>8</v>
      </c>
      <c r="I1963" s="62">
        <v>1974</v>
      </c>
      <c r="J1963" s="62">
        <v>52.679000000000002</v>
      </c>
      <c r="K1963" s="62">
        <v>-114.318</v>
      </c>
      <c r="L1963" s="62">
        <v>2160</v>
      </c>
      <c r="M1963" s="61">
        <v>430000</v>
      </c>
      <c r="N1963" s="60"/>
      <c r="O1963" s="60"/>
      <c r="R1963" s="60">
        <f t="shared" si="60"/>
        <v>756988.89879314392</v>
      </c>
      <c r="S1963" s="67">
        <f t="shared" si="61"/>
        <v>-326988.89879314392</v>
      </c>
    </row>
    <row r="1964" spans="1:19" x14ac:dyDescent="0.25">
      <c r="A1964" s="62">
        <v>3</v>
      </c>
      <c r="B1964" s="62">
        <v>1.5</v>
      </c>
      <c r="C1964" s="62">
        <v>2080</v>
      </c>
      <c r="D1964" s="62">
        <v>1</v>
      </c>
      <c r="E1964" s="62">
        <v>0</v>
      </c>
      <c r="F1964" s="62">
        <v>0</v>
      </c>
      <c r="G1964" s="62">
        <v>3</v>
      </c>
      <c r="H1964" s="62">
        <v>7</v>
      </c>
      <c r="I1964" s="62">
        <v>1963</v>
      </c>
      <c r="J1964" s="62">
        <v>52.7622</v>
      </c>
      <c r="K1964" s="62">
        <v>-114.48</v>
      </c>
      <c r="L1964" s="62">
        <v>1860</v>
      </c>
      <c r="M1964" s="61">
        <v>420000</v>
      </c>
      <c r="N1964" s="60"/>
      <c r="O1964" s="60"/>
      <c r="R1964" s="60">
        <f t="shared" si="60"/>
        <v>427487.50126744236</v>
      </c>
      <c r="S1964" s="67">
        <f t="shared" si="61"/>
        <v>-7487.5012674423633</v>
      </c>
    </row>
    <row r="1965" spans="1:19" x14ac:dyDescent="0.25">
      <c r="A1965" s="62">
        <v>4</v>
      </c>
      <c r="B1965" s="62">
        <v>2</v>
      </c>
      <c r="C1965" s="62">
        <v>1700</v>
      </c>
      <c r="D1965" s="62">
        <v>1</v>
      </c>
      <c r="E1965" s="62">
        <v>0</v>
      </c>
      <c r="F1965" s="62">
        <v>0</v>
      </c>
      <c r="G1965" s="62">
        <v>4</v>
      </c>
      <c r="H1965" s="62">
        <v>7</v>
      </c>
      <c r="I1965" s="62">
        <v>1950</v>
      </c>
      <c r="J1965" s="62">
        <v>52.927300000000002</v>
      </c>
      <c r="K1965" s="62">
        <v>-114.485</v>
      </c>
      <c r="L1965" s="62">
        <v>1470</v>
      </c>
      <c r="M1965" s="61">
        <v>420000</v>
      </c>
      <c r="N1965" s="60"/>
      <c r="O1965" s="60"/>
      <c r="R1965" s="60">
        <f t="shared" si="60"/>
        <v>490354.68104152323</v>
      </c>
      <c r="S1965" s="67">
        <f t="shared" si="61"/>
        <v>-70354.681041523232</v>
      </c>
    </row>
    <row r="1966" spans="1:19" x14ac:dyDescent="0.25">
      <c r="A1966" s="62">
        <v>3</v>
      </c>
      <c r="B1966" s="62">
        <v>2.5</v>
      </c>
      <c r="C1966" s="62">
        <v>2260</v>
      </c>
      <c r="D1966" s="62">
        <v>2</v>
      </c>
      <c r="E1966" s="62">
        <v>0</v>
      </c>
      <c r="F1966" s="62">
        <v>0</v>
      </c>
      <c r="G1966" s="62">
        <v>3</v>
      </c>
      <c r="H1966" s="62">
        <v>9</v>
      </c>
      <c r="I1966" s="62">
        <v>1992</v>
      </c>
      <c r="J1966" s="62">
        <v>52.500399999999999</v>
      </c>
      <c r="K1966" s="62">
        <v>-114.203</v>
      </c>
      <c r="L1966" s="62">
        <v>3110</v>
      </c>
      <c r="M1966" s="61">
        <v>418200</v>
      </c>
      <c r="N1966" s="60"/>
      <c r="O1966" s="60"/>
      <c r="R1966" s="60">
        <f t="shared" si="60"/>
        <v>501270.87184820935</v>
      </c>
      <c r="S1966" s="67">
        <f t="shared" si="61"/>
        <v>-83070.871848209354</v>
      </c>
    </row>
    <row r="1967" spans="1:19" x14ac:dyDescent="0.25">
      <c r="A1967" s="62">
        <v>5</v>
      </c>
      <c r="B1967" s="62">
        <v>1.75</v>
      </c>
      <c r="C1967" s="62">
        <v>2060</v>
      </c>
      <c r="D1967" s="62">
        <v>1</v>
      </c>
      <c r="E1967" s="62">
        <v>0</v>
      </c>
      <c r="F1967" s="62">
        <v>0</v>
      </c>
      <c r="G1967" s="62">
        <v>4</v>
      </c>
      <c r="H1967" s="62">
        <v>7</v>
      </c>
      <c r="I1967" s="62">
        <v>1954</v>
      </c>
      <c r="J1967" s="62">
        <v>53.006700000000002</v>
      </c>
      <c r="K1967" s="62">
        <v>-114.55500000000001</v>
      </c>
      <c r="L1967" s="62">
        <v>2060</v>
      </c>
      <c r="M1967" s="61">
        <v>417500</v>
      </c>
      <c r="N1967" s="60"/>
      <c r="O1967" s="60"/>
      <c r="R1967" s="60">
        <f t="shared" si="60"/>
        <v>559069.30249033298</v>
      </c>
      <c r="S1967" s="67">
        <f t="shared" si="61"/>
        <v>-141569.30249033298</v>
      </c>
    </row>
    <row r="1968" spans="1:19" x14ac:dyDescent="0.25">
      <c r="A1968" s="62">
        <v>4</v>
      </c>
      <c r="B1968" s="62">
        <v>2.5</v>
      </c>
      <c r="C1968" s="62">
        <v>2210</v>
      </c>
      <c r="D1968" s="62">
        <v>1</v>
      </c>
      <c r="E1968" s="62">
        <v>0</v>
      </c>
      <c r="F1968" s="62">
        <v>0</v>
      </c>
      <c r="G1968" s="62">
        <v>4</v>
      </c>
      <c r="H1968" s="62">
        <v>7</v>
      </c>
      <c r="I1968" s="62">
        <v>1975</v>
      </c>
      <c r="J1968" s="62">
        <v>52.633899999999997</v>
      </c>
      <c r="K1968" s="62">
        <v>-114.17</v>
      </c>
      <c r="L1968" s="62">
        <v>2270</v>
      </c>
      <c r="M1968" s="61">
        <v>415000</v>
      </c>
      <c r="N1968" s="60"/>
      <c r="O1968" s="60"/>
      <c r="R1968" s="60">
        <f t="shared" si="60"/>
        <v>363785.80329769774</v>
      </c>
      <c r="S1968" s="67">
        <f t="shared" si="61"/>
        <v>51214.196702302259</v>
      </c>
    </row>
    <row r="1969" spans="1:19" x14ac:dyDescent="0.25">
      <c r="A1969" s="62">
        <v>3</v>
      </c>
      <c r="B1969" s="62">
        <v>2.5</v>
      </c>
      <c r="C1969" s="62">
        <v>2620</v>
      </c>
      <c r="D1969" s="62">
        <v>2</v>
      </c>
      <c r="E1969" s="62">
        <v>0</v>
      </c>
      <c r="F1969" s="62">
        <v>0</v>
      </c>
      <c r="G1969" s="62">
        <v>3</v>
      </c>
      <c r="H1969" s="62">
        <v>8</v>
      </c>
      <c r="I1969" s="62">
        <v>1991</v>
      </c>
      <c r="J1969" s="62">
        <v>52.597499999999997</v>
      </c>
      <c r="K1969" s="62">
        <v>-114.232</v>
      </c>
      <c r="L1969" s="62">
        <v>2190</v>
      </c>
      <c r="M1969" s="61">
        <v>408000</v>
      </c>
      <c r="N1969" s="60"/>
      <c r="O1969" s="60"/>
      <c r="R1969" s="60">
        <f t="shared" si="60"/>
        <v>501816.67998223007</v>
      </c>
      <c r="S1969" s="67">
        <f t="shared" si="61"/>
        <v>-93816.679982230067</v>
      </c>
    </row>
    <row r="1970" spans="1:19" x14ac:dyDescent="0.25">
      <c r="A1970" s="62">
        <v>3</v>
      </c>
      <c r="B1970" s="62">
        <v>1.5</v>
      </c>
      <c r="C1970" s="62">
        <v>1970</v>
      </c>
      <c r="D1970" s="62">
        <v>1</v>
      </c>
      <c r="E1970" s="62">
        <v>0</v>
      </c>
      <c r="F1970" s="62">
        <v>0</v>
      </c>
      <c r="G1970" s="62">
        <v>3</v>
      </c>
      <c r="H1970" s="62">
        <v>7</v>
      </c>
      <c r="I1970" s="62">
        <v>1966</v>
      </c>
      <c r="J1970" s="62">
        <v>52.700299999999999</v>
      </c>
      <c r="K1970" s="62">
        <v>-114.46599999999999</v>
      </c>
      <c r="L1970" s="62">
        <v>2240</v>
      </c>
      <c r="M1970" s="61">
        <v>406500</v>
      </c>
      <c r="N1970" s="60"/>
      <c r="O1970" s="60"/>
      <c r="R1970" s="60">
        <f t="shared" si="60"/>
        <v>373710.63731330913</v>
      </c>
      <c r="S1970" s="67">
        <f t="shared" si="61"/>
        <v>32789.362686690874</v>
      </c>
    </row>
    <row r="1971" spans="1:19" x14ac:dyDescent="0.25">
      <c r="A1971" s="62">
        <v>3</v>
      </c>
      <c r="B1971" s="62">
        <v>2.5</v>
      </c>
      <c r="C1971" s="62">
        <v>1440</v>
      </c>
      <c r="D1971" s="62">
        <v>2</v>
      </c>
      <c r="E1971" s="62">
        <v>0</v>
      </c>
      <c r="F1971" s="62">
        <v>0</v>
      </c>
      <c r="G1971" s="62">
        <v>3</v>
      </c>
      <c r="H1971" s="62">
        <v>7</v>
      </c>
      <c r="I1971" s="62">
        <v>2005</v>
      </c>
      <c r="J1971" s="62">
        <v>52.783999999999999</v>
      </c>
      <c r="K1971" s="62">
        <v>-114.188</v>
      </c>
      <c r="L1971" s="62">
        <v>1440</v>
      </c>
      <c r="M1971" s="61">
        <v>405000</v>
      </c>
      <c r="N1971" s="60"/>
      <c r="O1971" s="60"/>
      <c r="R1971" s="60">
        <f t="shared" si="60"/>
        <v>239636.59665305651</v>
      </c>
      <c r="S1971" s="67">
        <f t="shared" si="61"/>
        <v>165363.40334694349</v>
      </c>
    </row>
    <row r="1972" spans="1:19" x14ac:dyDescent="0.25">
      <c r="A1972" s="62">
        <v>2</v>
      </c>
      <c r="B1972" s="62">
        <v>1</v>
      </c>
      <c r="C1972" s="62">
        <v>1030</v>
      </c>
      <c r="D1972" s="62">
        <v>1.5</v>
      </c>
      <c r="E1972" s="62">
        <v>0</v>
      </c>
      <c r="F1972" s="62">
        <v>0</v>
      </c>
      <c r="G1972" s="62">
        <v>3</v>
      </c>
      <c r="H1972" s="62">
        <v>7</v>
      </c>
      <c r="I1972" s="62">
        <v>1942</v>
      </c>
      <c r="J1972" s="62">
        <v>52.928400000000003</v>
      </c>
      <c r="K1972" s="62">
        <v>-114.514</v>
      </c>
      <c r="L1972" s="62">
        <v>1790</v>
      </c>
      <c r="M1972" s="61">
        <v>397000</v>
      </c>
      <c r="N1972" s="60"/>
      <c r="O1972" s="60"/>
      <c r="R1972" s="60">
        <f t="shared" si="60"/>
        <v>411744.61719579448</v>
      </c>
      <c r="S1972" s="67">
        <f t="shared" si="61"/>
        <v>-14744.617195794475</v>
      </c>
    </row>
    <row r="1973" spans="1:19" x14ac:dyDescent="0.25">
      <c r="A1973" s="62">
        <v>3</v>
      </c>
      <c r="B1973" s="62">
        <v>1</v>
      </c>
      <c r="C1973" s="62">
        <v>1500</v>
      </c>
      <c r="D1973" s="62">
        <v>1</v>
      </c>
      <c r="E1973" s="62">
        <v>0</v>
      </c>
      <c r="F1973" s="62">
        <v>0</v>
      </c>
      <c r="G1973" s="62">
        <v>3</v>
      </c>
      <c r="H1973" s="62">
        <v>7</v>
      </c>
      <c r="I1973" s="62">
        <v>1967</v>
      </c>
      <c r="J1973" s="62">
        <v>52.971499999999999</v>
      </c>
      <c r="K1973" s="62">
        <v>-114.291</v>
      </c>
      <c r="L1973" s="62">
        <v>1820</v>
      </c>
      <c r="M1973" s="61">
        <v>396000</v>
      </c>
      <c r="N1973" s="60"/>
      <c r="O1973" s="60"/>
      <c r="R1973" s="60">
        <f t="shared" si="60"/>
        <v>388801.31384680263</v>
      </c>
      <c r="S1973" s="67">
        <f t="shared" si="61"/>
        <v>7198.68615319737</v>
      </c>
    </row>
    <row r="1974" spans="1:19" x14ac:dyDescent="0.25">
      <c r="A1974" s="62">
        <v>3</v>
      </c>
      <c r="B1974" s="62">
        <v>1</v>
      </c>
      <c r="C1974" s="62">
        <v>1390</v>
      </c>
      <c r="D1974" s="62">
        <v>1</v>
      </c>
      <c r="E1974" s="62">
        <v>0</v>
      </c>
      <c r="F1974" s="62">
        <v>0</v>
      </c>
      <c r="G1974" s="62">
        <v>4</v>
      </c>
      <c r="H1974" s="62">
        <v>7</v>
      </c>
      <c r="I1974" s="62">
        <v>1949</v>
      </c>
      <c r="J1974" s="62">
        <v>52.9589</v>
      </c>
      <c r="K1974" s="62">
        <v>-114.52800000000001</v>
      </c>
      <c r="L1974" s="62">
        <v>1230</v>
      </c>
      <c r="M1974" s="61">
        <v>396000</v>
      </c>
      <c r="N1974" s="60"/>
      <c r="O1974" s="60"/>
      <c r="R1974" s="60">
        <f t="shared" si="60"/>
        <v>448891.19863431889</v>
      </c>
      <c r="S1974" s="67">
        <f t="shared" si="61"/>
        <v>-52891.198634318891</v>
      </c>
    </row>
    <row r="1975" spans="1:19" x14ac:dyDescent="0.25">
      <c r="A1975" s="62">
        <v>3</v>
      </c>
      <c r="B1975" s="62">
        <v>1.5</v>
      </c>
      <c r="C1975" s="62">
        <v>1730</v>
      </c>
      <c r="D1975" s="62">
        <v>1</v>
      </c>
      <c r="E1975" s="62">
        <v>0</v>
      </c>
      <c r="F1975" s="62">
        <v>0</v>
      </c>
      <c r="G1975" s="62">
        <v>3</v>
      </c>
      <c r="H1975" s="62">
        <v>7</v>
      </c>
      <c r="I1975" s="62">
        <v>1958</v>
      </c>
      <c r="J1975" s="62">
        <v>52.966500000000003</v>
      </c>
      <c r="K1975" s="62">
        <v>-114.527</v>
      </c>
      <c r="L1975" s="62">
        <v>1780</v>
      </c>
      <c r="M1975" s="61">
        <v>394999</v>
      </c>
      <c r="N1975" s="60"/>
      <c r="O1975" s="60"/>
      <c r="R1975" s="60">
        <f t="shared" si="60"/>
        <v>491043.96336008114</v>
      </c>
      <c r="S1975" s="67">
        <f t="shared" si="61"/>
        <v>-96044.963360081136</v>
      </c>
    </row>
    <row r="1976" spans="1:19" x14ac:dyDescent="0.25">
      <c r="A1976" s="62">
        <v>3</v>
      </c>
      <c r="B1976" s="62">
        <v>1.5</v>
      </c>
      <c r="C1976" s="62">
        <v>1550</v>
      </c>
      <c r="D1976" s="62">
        <v>1</v>
      </c>
      <c r="E1976" s="62">
        <v>0</v>
      </c>
      <c r="F1976" s="62">
        <v>0</v>
      </c>
      <c r="G1976" s="62">
        <v>3</v>
      </c>
      <c r="H1976" s="62">
        <v>6</v>
      </c>
      <c r="I1976" s="62">
        <v>1980</v>
      </c>
      <c r="J1976" s="62">
        <v>52.7836</v>
      </c>
      <c r="K1976" s="62">
        <v>-114.476</v>
      </c>
      <c r="L1976" s="62">
        <v>1150</v>
      </c>
      <c r="M1976" s="61">
        <v>386000</v>
      </c>
      <c r="N1976" s="60"/>
      <c r="O1976" s="60"/>
      <c r="R1976" s="60">
        <f t="shared" si="60"/>
        <v>187331.36511128646</v>
      </c>
      <c r="S1976" s="67">
        <f t="shared" si="61"/>
        <v>198668.63488871354</v>
      </c>
    </row>
    <row r="1977" spans="1:19" x14ac:dyDescent="0.25">
      <c r="A1977" s="62">
        <v>5</v>
      </c>
      <c r="B1977" s="62">
        <v>2</v>
      </c>
      <c r="C1977" s="62">
        <v>1680</v>
      </c>
      <c r="D1977" s="62">
        <v>1</v>
      </c>
      <c r="E1977" s="62">
        <v>0</v>
      </c>
      <c r="F1977" s="62">
        <v>0</v>
      </c>
      <c r="G1977" s="62">
        <v>3</v>
      </c>
      <c r="H1977" s="62">
        <v>5</v>
      </c>
      <c r="I1977" s="62">
        <v>1906</v>
      </c>
      <c r="J1977" s="62">
        <v>52.826500000000003</v>
      </c>
      <c r="K1977" s="62">
        <v>-114.501</v>
      </c>
      <c r="L1977" s="62">
        <v>1380</v>
      </c>
      <c r="M1977" s="61">
        <v>380000</v>
      </c>
      <c r="N1977" s="60"/>
      <c r="O1977" s="60"/>
      <c r="R1977" s="60">
        <f t="shared" si="60"/>
        <v>283749.73054816277</v>
      </c>
      <c r="S1977" s="67">
        <f t="shared" si="61"/>
        <v>96250.26945183723</v>
      </c>
    </row>
    <row r="1978" spans="1:19" x14ac:dyDescent="0.25">
      <c r="A1978" s="62">
        <v>3</v>
      </c>
      <c r="B1978" s="62">
        <v>1.75</v>
      </c>
      <c r="C1978" s="62">
        <v>2190</v>
      </c>
      <c r="D1978" s="62">
        <v>1</v>
      </c>
      <c r="E1978" s="62">
        <v>0</v>
      </c>
      <c r="F1978" s="62">
        <v>0</v>
      </c>
      <c r="G1978" s="62">
        <v>3</v>
      </c>
      <c r="H1978" s="62">
        <v>7</v>
      </c>
      <c r="I1978" s="62">
        <v>1989</v>
      </c>
      <c r="J1978" s="62">
        <v>52.928400000000003</v>
      </c>
      <c r="K1978" s="62">
        <v>-114.102</v>
      </c>
      <c r="L1978" s="62">
        <v>1700</v>
      </c>
      <c r="M1978" s="61">
        <v>375000</v>
      </c>
      <c r="N1978" s="60"/>
      <c r="O1978" s="60"/>
      <c r="R1978" s="60">
        <f t="shared" si="60"/>
        <v>438356.34121372877</v>
      </c>
      <c r="S1978" s="67">
        <f t="shared" si="61"/>
        <v>-63356.341213728767</v>
      </c>
    </row>
    <row r="1979" spans="1:19" x14ac:dyDescent="0.25">
      <c r="A1979" s="62">
        <v>2</v>
      </c>
      <c r="B1979" s="62">
        <v>2.5</v>
      </c>
      <c r="C1979" s="62">
        <v>1390</v>
      </c>
      <c r="D1979" s="62">
        <v>2</v>
      </c>
      <c r="E1979" s="62">
        <v>0</v>
      </c>
      <c r="F1979" s="62">
        <v>0</v>
      </c>
      <c r="G1979" s="62">
        <v>3</v>
      </c>
      <c r="H1979" s="62">
        <v>7</v>
      </c>
      <c r="I1979" s="62">
        <v>2007</v>
      </c>
      <c r="J1979" s="62">
        <v>52.783700000000003</v>
      </c>
      <c r="K1979" s="62">
        <v>-114.47199999999999</v>
      </c>
      <c r="L1979" s="62">
        <v>1350</v>
      </c>
      <c r="M1979" s="61">
        <v>370000</v>
      </c>
      <c r="N1979" s="60"/>
      <c r="O1979" s="60"/>
      <c r="R1979" s="60">
        <f t="shared" si="60"/>
        <v>284246.69537655509</v>
      </c>
      <c r="S1979" s="67">
        <f t="shared" si="61"/>
        <v>85753.304623444914</v>
      </c>
    </row>
    <row r="1980" spans="1:19" x14ac:dyDescent="0.25">
      <c r="A1980" s="62">
        <v>3</v>
      </c>
      <c r="B1980" s="62">
        <v>1.5</v>
      </c>
      <c r="C1980" s="62">
        <v>1480</v>
      </c>
      <c r="D1980" s="62">
        <v>1</v>
      </c>
      <c r="E1980" s="62">
        <v>0</v>
      </c>
      <c r="F1980" s="62">
        <v>0</v>
      </c>
      <c r="G1980" s="62">
        <v>4</v>
      </c>
      <c r="H1980" s="62">
        <v>7</v>
      </c>
      <c r="I1980" s="62">
        <v>1967</v>
      </c>
      <c r="J1980" s="62">
        <v>52.753399999999999</v>
      </c>
      <c r="K1980" s="62">
        <v>-114.233</v>
      </c>
      <c r="L1980" s="62">
        <v>1850</v>
      </c>
      <c r="M1980" s="61">
        <v>369300</v>
      </c>
      <c r="N1980" s="60"/>
      <c r="O1980" s="60"/>
      <c r="R1980" s="60">
        <f t="shared" si="60"/>
        <v>312656.14274321357</v>
      </c>
      <c r="S1980" s="67">
        <f t="shared" si="61"/>
        <v>56643.857256786432</v>
      </c>
    </row>
    <row r="1981" spans="1:19" x14ac:dyDescent="0.25">
      <c r="A1981" s="62">
        <v>2</v>
      </c>
      <c r="B1981" s="62">
        <v>1</v>
      </c>
      <c r="C1981" s="62">
        <v>870</v>
      </c>
      <c r="D1981" s="62">
        <v>1</v>
      </c>
      <c r="E1981" s="62">
        <v>0</v>
      </c>
      <c r="F1981" s="62">
        <v>0</v>
      </c>
      <c r="G1981" s="62">
        <v>4</v>
      </c>
      <c r="H1981" s="62">
        <v>7</v>
      </c>
      <c r="I1981" s="62">
        <v>1948</v>
      </c>
      <c r="J1981" s="62">
        <v>52.928800000000003</v>
      </c>
      <c r="K1981" s="62">
        <v>-114.541</v>
      </c>
      <c r="L1981" s="62">
        <v>1100</v>
      </c>
      <c r="M1981" s="61">
        <v>365000</v>
      </c>
      <c r="N1981" s="60"/>
      <c r="O1981" s="60"/>
      <c r="R1981" s="60">
        <f t="shared" si="60"/>
        <v>377455.91008947947</v>
      </c>
      <c r="S1981" s="67">
        <f t="shared" si="61"/>
        <v>-12455.910089479468</v>
      </c>
    </row>
    <row r="1982" spans="1:19" x14ac:dyDescent="0.25">
      <c r="A1982" s="62">
        <v>3</v>
      </c>
      <c r="B1982" s="62">
        <v>2.75</v>
      </c>
      <c r="C1982" s="62">
        <v>1650</v>
      </c>
      <c r="D1982" s="62">
        <v>2</v>
      </c>
      <c r="E1982" s="62">
        <v>0</v>
      </c>
      <c r="F1982" s="62">
        <v>0</v>
      </c>
      <c r="G1982" s="62">
        <v>4</v>
      </c>
      <c r="H1982" s="62">
        <v>7</v>
      </c>
      <c r="I1982" s="62">
        <v>1988</v>
      </c>
      <c r="J1982" s="62">
        <v>52.686300000000003</v>
      </c>
      <c r="K1982" s="62">
        <v>-114.538</v>
      </c>
      <c r="L1982" s="62">
        <v>1320</v>
      </c>
      <c r="M1982" s="61">
        <v>350000</v>
      </c>
      <c r="N1982" s="60"/>
      <c r="O1982" s="60"/>
      <c r="R1982" s="60">
        <f t="shared" si="60"/>
        <v>337269.16876243654</v>
      </c>
      <c r="S1982" s="67">
        <f t="shared" si="61"/>
        <v>12730.831237563456</v>
      </c>
    </row>
    <row r="1983" spans="1:19" x14ac:dyDescent="0.25">
      <c r="A1983" s="62">
        <v>3</v>
      </c>
      <c r="B1983" s="62">
        <v>1</v>
      </c>
      <c r="C1983" s="62">
        <v>1540</v>
      </c>
      <c r="D1983" s="62">
        <v>1</v>
      </c>
      <c r="E1983" s="62">
        <v>0</v>
      </c>
      <c r="F1983" s="62">
        <v>0</v>
      </c>
      <c r="G1983" s="62">
        <v>4</v>
      </c>
      <c r="H1983" s="62">
        <v>7</v>
      </c>
      <c r="I1983" s="62">
        <v>1950</v>
      </c>
      <c r="J1983" s="62">
        <v>52.990400000000001</v>
      </c>
      <c r="K1983" s="62">
        <v>-114.51900000000001</v>
      </c>
      <c r="L1983" s="62">
        <v>1560</v>
      </c>
      <c r="M1983" s="61">
        <v>350000</v>
      </c>
      <c r="N1983" s="60"/>
      <c r="O1983" s="60"/>
      <c r="R1983" s="60">
        <f t="shared" si="60"/>
        <v>494573.73831158876</v>
      </c>
      <c r="S1983" s="67">
        <f t="shared" si="61"/>
        <v>-144573.73831158876</v>
      </c>
    </row>
    <row r="1984" spans="1:19" x14ac:dyDescent="0.25">
      <c r="A1984" s="62">
        <v>3</v>
      </c>
      <c r="B1984" s="62">
        <v>2</v>
      </c>
      <c r="C1984" s="62">
        <v>1430</v>
      </c>
      <c r="D1984" s="62">
        <v>1</v>
      </c>
      <c r="E1984" s="62">
        <v>0</v>
      </c>
      <c r="F1984" s="62">
        <v>0</v>
      </c>
      <c r="G1984" s="62">
        <v>4</v>
      </c>
      <c r="H1984" s="62">
        <v>7</v>
      </c>
      <c r="I1984" s="62">
        <v>1908</v>
      </c>
      <c r="J1984" s="62">
        <v>52.876199999999997</v>
      </c>
      <c r="K1984" s="62">
        <v>-114.574</v>
      </c>
      <c r="L1984" s="62">
        <v>1540</v>
      </c>
      <c r="M1984" s="61">
        <v>345000</v>
      </c>
      <c r="N1984" s="60"/>
      <c r="O1984" s="60"/>
      <c r="R1984" s="60">
        <f t="shared" si="60"/>
        <v>568914.70014346868</v>
      </c>
      <c r="S1984" s="67">
        <f t="shared" si="61"/>
        <v>-223914.70014346868</v>
      </c>
    </row>
    <row r="1985" spans="1:19" x14ac:dyDescent="0.25">
      <c r="A1985" s="62">
        <v>4</v>
      </c>
      <c r="B1985" s="62">
        <v>1.75</v>
      </c>
      <c r="C1985" s="62">
        <v>1520</v>
      </c>
      <c r="D1985" s="62">
        <v>1</v>
      </c>
      <c r="E1985" s="62">
        <v>0</v>
      </c>
      <c r="F1985" s="62">
        <v>0</v>
      </c>
      <c r="G1985" s="62">
        <v>4</v>
      </c>
      <c r="H1985" s="62">
        <v>7</v>
      </c>
      <c r="I1985" s="62">
        <v>1968</v>
      </c>
      <c r="J1985" s="62">
        <v>52.756</v>
      </c>
      <c r="K1985" s="62">
        <v>-113.999</v>
      </c>
      <c r="L1985" s="62">
        <v>1600</v>
      </c>
      <c r="M1985" s="61">
        <v>330000</v>
      </c>
      <c r="N1985" s="60"/>
      <c r="O1985" s="60"/>
      <c r="R1985" s="60">
        <f t="shared" si="60"/>
        <v>267895.60354646813</v>
      </c>
      <c r="S1985" s="67">
        <f t="shared" si="61"/>
        <v>62104.396453531866</v>
      </c>
    </row>
    <row r="1986" spans="1:19" x14ac:dyDescent="0.25">
      <c r="A1986" s="62">
        <v>3</v>
      </c>
      <c r="B1986" s="62">
        <v>1.75</v>
      </c>
      <c r="C1986" s="62">
        <v>1950</v>
      </c>
      <c r="D1986" s="62">
        <v>1</v>
      </c>
      <c r="E1986" s="62">
        <v>0</v>
      </c>
      <c r="F1986" s="62">
        <v>0</v>
      </c>
      <c r="G1986" s="62">
        <v>3</v>
      </c>
      <c r="H1986" s="62">
        <v>7</v>
      </c>
      <c r="I1986" s="62">
        <v>1989</v>
      </c>
      <c r="J1986" s="62">
        <v>52.919199999999996</v>
      </c>
      <c r="K1986" s="62">
        <v>-114.10299999999999</v>
      </c>
      <c r="L1986" s="62">
        <v>1760</v>
      </c>
      <c r="M1986" s="61">
        <v>323000</v>
      </c>
      <c r="N1986" s="60"/>
      <c r="O1986" s="60"/>
      <c r="R1986" s="60">
        <f t="shared" si="60"/>
        <v>393030.25122415269</v>
      </c>
      <c r="S1986" s="67">
        <f t="shared" si="61"/>
        <v>-70030.251224152686</v>
      </c>
    </row>
    <row r="1987" spans="1:19" x14ac:dyDescent="0.25">
      <c r="A1987" s="62">
        <v>3</v>
      </c>
      <c r="B1987" s="62">
        <v>1</v>
      </c>
      <c r="C1987" s="62">
        <v>1190</v>
      </c>
      <c r="D1987" s="62">
        <v>1</v>
      </c>
      <c r="E1987" s="62">
        <v>0</v>
      </c>
      <c r="F1987" s="62">
        <v>0</v>
      </c>
      <c r="G1987" s="62">
        <v>3</v>
      </c>
      <c r="H1987" s="62">
        <v>6</v>
      </c>
      <c r="I1987" s="62">
        <v>1929</v>
      </c>
      <c r="J1987" s="62">
        <v>52.781300000000002</v>
      </c>
      <c r="K1987" s="62">
        <v>-114.462</v>
      </c>
      <c r="L1987" s="62">
        <v>1360</v>
      </c>
      <c r="M1987" s="61">
        <v>320000</v>
      </c>
      <c r="N1987" s="60"/>
      <c r="O1987" s="60"/>
      <c r="R1987" s="60">
        <f t="shared" ref="R1987:R2050" si="62">$P$2+$P$3*A1987+$P$4*B1987+$P$5*C1987+$P$6*D1987+$P$7*E1987+$P$8*F1987+$P$9*G1987+$P$10*H1987+$P$11*I1987+$P$12*J1987+$P$13*K1987+$P$14*L1987</f>
        <v>239000.2423874941</v>
      </c>
      <c r="S1987" s="67">
        <f t="shared" ref="S1987:S2050" si="63">M1987-R1987</f>
        <v>80999.757612505899</v>
      </c>
    </row>
    <row r="1988" spans="1:19" x14ac:dyDescent="0.25">
      <c r="A1988" s="62">
        <v>3</v>
      </c>
      <c r="B1988" s="62">
        <v>1.75</v>
      </c>
      <c r="C1988" s="62">
        <v>1610</v>
      </c>
      <c r="D1988" s="62">
        <v>1</v>
      </c>
      <c r="E1988" s="62">
        <v>0</v>
      </c>
      <c r="F1988" s="62">
        <v>0</v>
      </c>
      <c r="G1988" s="62">
        <v>3</v>
      </c>
      <c r="H1988" s="62">
        <v>7</v>
      </c>
      <c r="I1988" s="62">
        <v>1990</v>
      </c>
      <c r="J1988" s="62">
        <v>52.607799999999997</v>
      </c>
      <c r="K1988" s="62">
        <v>-114.191</v>
      </c>
      <c r="L1988" s="62">
        <v>1930</v>
      </c>
      <c r="M1988" s="61">
        <v>319502</v>
      </c>
      <c r="N1988" s="60"/>
      <c r="O1988" s="60"/>
      <c r="R1988" s="60">
        <f t="shared" si="62"/>
        <v>177656.69822629882</v>
      </c>
      <c r="S1988" s="67">
        <f t="shared" si="63"/>
        <v>141845.30177370118</v>
      </c>
    </row>
    <row r="1989" spans="1:19" x14ac:dyDescent="0.25">
      <c r="A1989" s="62">
        <v>4</v>
      </c>
      <c r="B1989" s="62">
        <v>1.75</v>
      </c>
      <c r="C1989" s="62">
        <v>2280</v>
      </c>
      <c r="D1989" s="62">
        <v>1</v>
      </c>
      <c r="E1989" s="62">
        <v>0</v>
      </c>
      <c r="F1989" s="62">
        <v>0</v>
      </c>
      <c r="G1989" s="62">
        <v>3</v>
      </c>
      <c r="H1989" s="62">
        <v>7</v>
      </c>
      <c r="I1989" s="62">
        <v>1957</v>
      </c>
      <c r="J1989" s="62">
        <v>52.710900000000002</v>
      </c>
      <c r="K1989" s="62">
        <v>-114.414</v>
      </c>
      <c r="L1989" s="62">
        <v>2120</v>
      </c>
      <c r="M1989" s="61">
        <v>312500</v>
      </c>
      <c r="N1989" s="60"/>
      <c r="O1989" s="60"/>
      <c r="R1989" s="60">
        <f t="shared" si="62"/>
        <v>425825.68527081254</v>
      </c>
      <c r="S1989" s="67">
        <f t="shared" si="63"/>
        <v>-113325.68527081254</v>
      </c>
    </row>
    <row r="1990" spans="1:19" x14ac:dyDescent="0.25">
      <c r="A1990" s="62">
        <v>2</v>
      </c>
      <c r="B1990" s="62">
        <v>1</v>
      </c>
      <c r="C1990" s="62">
        <v>770</v>
      </c>
      <c r="D1990" s="62">
        <v>1</v>
      </c>
      <c r="E1990" s="62">
        <v>0</v>
      </c>
      <c r="F1990" s="62">
        <v>0</v>
      </c>
      <c r="G1990" s="62">
        <v>4</v>
      </c>
      <c r="H1990" s="62">
        <v>6</v>
      </c>
      <c r="I1990" s="62">
        <v>1948</v>
      </c>
      <c r="J1990" s="62">
        <v>52.9739</v>
      </c>
      <c r="K1990" s="62">
        <v>-114.491</v>
      </c>
      <c r="L1990" s="62">
        <v>820</v>
      </c>
      <c r="M1990" s="61">
        <v>310000</v>
      </c>
      <c r="N1990" s="60"/>
      <c r="O1990" s="60"/>
      <c r="R1990" s="60">
        <f t="shared" si="62"/>
        <v>272746.30179144867</v>
      </c>
      <c r="S1990" s="67">
        <f t="shared" si="63"/>
        <v>37253.69820855133</v>
      </c>
    </row>
    <row r="1991" spans="1:19" x14ac:dyDescent="0.25">
      <c r="A1991" s="62">
        <v>4</v>
      </c>
      <c r="B1991" s="62">
        <v>2.25</v>
      </c>
      <c r="C1991" s="62">
        <v>1870</v>
      </c>
      <c r="D1991" s="62">
        <v>2</v>
      </c>
      <c r="E1991" s="62">
        <v>0</v>
      </c>
      <c r="F1991" s="62">
        <v>0</v>
      </c>
      <c r="G1991" s="62">
        <v>3</v>
      </c>
      <c r="H1991" s="62">
        <v>7</v>
      </c>
      <c r="I1991" s="62">
        <v>2009</v>
      </c>
      <c r="J1991" s="62">
        <v>52.614400000000003</v>
      </c>
      <c r="K1991" s="62">
        <v>-114.226</v>
      </c>
      <c r="L1991" s="62">
        <v>2380</v>
      </c>
      <c r="M1991" s="61">
        <v>293000</v>
      </c>
      <c r="N1991" s="60"/>
      <c r="O1991" s="60"/>
      <c r="R1991" s="60">
        <f t="shared" si="62"/>
        <v>192053.08944111181</v>
      </c>
      <c r="S1991" s="67">
        <f t="shared" si="63"/>
        <v>100946.91055888819</v>
      </c>
    </row>
    <row r="1992" spans="1:19" x14ac:dyDescent="0.25">
      <c r="A1992" s="62">
        <v>3</v>
      </c>
      <c r="B1992" s="62">
        <v>2.25</v>
      </c>
      <c r="C1992" s="62">
        <v>1880</v>
      </c>
      <c r="D1992" s="62">
        <v>2</v>
      </c>
      <c r="E1992" s="62">
        <v>0</v>
      </c>
      <c r="F1992" s="62">
        <v>0</v>
      </c>
      <c r="G1992" s="62">
        <v>3</v>
      </c>
      <c r="H1992" s="62">
        <v>8</v>
      </c>
      <c r="I1992" s="62">
        <v>1980</v>
      </c>
      <c r="J1992" s="62">
        <v>52.5931</v>
      </c>
      <c r="K1992" s="62">
        <v>-114.467</v>
      </c>
      <c r="L1992" s="62">
        <v>2180</v>
      </c>
      <c r="M1992" s="61">
        <v>290000</v>
      </c>
      <c r="N1992" s="60"/>
      <c r="O1992" s="60"/>
      <c r="R1992" s="60">
        <f t="shared" si="62"/>
        <v>411573.52518090664</v>
      </c>
      <c r="S1992" s="67">
        <f t="shared" si="63"/>
        <v>-121573.52518090664</v>
      </c>
    </row>
    <row r="1993" spans="1:19" x14ac:dyDescent="0.25">
      <c r="A1993" s="62">
        <v>2</v>
      </c>
      <c r="B1993" s="62">
        <v>1</v>
      </c>
      <c r="C1993" s="62">
        <v>890</v>
      </c>
      <c r="D1993" s="62">
        <v>1</v>
      </c>
      <c r="E1993" s="62">
        <v>0</v>
      </c>
      <c r="F1993" s="62">
        <v>0</v>
      </c>
      <c r="G1993" s="62">
        <v>3</v>
      </c>
      <c r="H1993" s="62">
        <v>7</v>
      </c>
      <c r="I1993" s="62">
        <v>1943</v>
      </c>
      <c r="J1993" s="62">
        <v>52.941800000000001</v>
      </c>
      <c r="K1993" s="62">
        <v>-114.504</v>
      </c>
      <c r="L1993" s="62">
        <v>900</v>
      </c>
      <c r="M1993" s="61">
        <v>285000</v>
      </c>
      <c r="N1993" s="60"/>
      <c r="O1993" s="60"/>
      <c r="R1993" s="60">
        <f t="shared" si="62"/>
        <v>365473.90994196362</v>
      </c>
      <c r="S1993" s="67">
        <f t="shared" si="63"/>
        <v>-80473.909941963619</v>
      </c>
    </row>
    <row r="1994" spans="1:19" x14ac:dyDescent="0.25">
      <c r="A1994" s="62">
        <v>3</v>
      </c>
      <c r="B1994" s="62">
        <v>1.75</v>
      </c>
      <c r="C1994" s="62">
        <v>1540</v>
      </c>
      <c r="D1994" s="62">
        <v>1</v>
      </c>
      <c r="E1994" s="62">
        <v>0</v>
      </c>
      <c r="F1994" s="62">
        <v>0</v>
      </c>
      <c r="G1994" s="62">
        <v>3</v>
      </c>
      <c r="H1994" s="62">
        <v>7</v>
      </c>
      <c r="I1994" s="62">
        <v>1959</v>
      </c>
      <c r="J1994" s="62">
        <v>52.7273</v>
      </c>
      <c r="K1994" s="62">
        <v>-114.44199999999999</v>
      </c>
      <c r="L1994" s="62">
        <v>2510</v>
      </c>
      <c r="M1994" s="61">
        <v>284200</v>
      </c>
      <c r="N1994" s="60"/>
      <c r="O1994" s="60"/>
      <c r="R1994" s="60">
        <f t="shared" si="62"/>
        <v>344483.30903367576</v>
      </c>
      <c r="S1994" s="67">
        <f t="shared" si="63"/>
        <v>-60283.30903367576</v>
      </c>
    </row>
    <row r="1995" spans="1:19" x14ac:dyDescent="0.25">
      <c r="A1995" s="62">
        <v>2</v>
      </c>
      <c r="B1995" s="62">
        <v>2.75</v>
      </c>
      <c r="C1995" s="62">
        <v>1770</v>
      </c>
      <c r="D1995" s="62">
        <v>1</v>
      </c>
      <c r="E1995" s="62">
        <v>0</v>
      </c>
      <c r="F1995" s="62">
        <v>0</v>
      </c>
      <c r="G1995" s="62">
        <v>3</v>
      </c>
      <c r="H1995" s="62">
        <v>8</v>
      </c>
      <c r="I1995" s="62">
        <v>2003</v>
      </c>
      <c r="J1995" s="62">
        <v>52.507300000000001</v>
      </c>
      <c r="K1995" s="62">
        <v>-114.46599999999999</v>
      </c>
      <c r="L1995" s="62">
        <v>1600</v>
      </c>
      <c r="M1995" s="61">
        <v>279000</v>
      </c>
      <c r="N1995" s="60"/>
      <c r="O1995" s="60"/>
      <c r="R1995" s="60">
        <f t="shared" si="62"/>
        <v>312602.08964754414</v>
      </c>
      <c r="S1995" s="67">
        <f t="shared" si="63"/>
        <v>-33602.08964754414</v>
      </c>
    </row>
    <row r="1996" spans="1:19" x14ac:dyDescent="0.25">
      <c r="A1996" s="62">
        <v>3</v>
      </c>
      <c r="B1996" s="62">
        <v>1.5</v>
      </c>
      <c r="C1996" s="62">
        <v>1952</v>
      </c>
      <c r="D1996" s="62">
        <v>1</v>
      </c>
      <c r="E1996" s="62">
        <v>0</v>
      </c>
      <c r="F1996" s="62">
        <v>0</v>
      </c>
      <c r="G1996" s="62">
        <v>4</v>
      </c>
      <c r="H1996" s="62">
        <v>7</v>
      </c>
      <c r="I1996" s="62">
        <v>1960</v>
      </c>
      <c r="J1996" s="62">
        <v>52.601500000000001</v>
      </c>
      <c r="K1996" s="62">
        <v>-114.48</v>
      </c>
      <c r="L1996" s="62">
        <v>1400</v>
      </c>
      <c r="M1996" s="61">
        <v>270500</v>
      </c>
      <c r="N1996" s="60"/>
      <c r="O1996" s="60"/>
      <c r="R1996" s="60">
        <f t="shared" si="62"/>
        <v>346910.64294171857</v>
      </c>
      <c r="S1996" s="67">
        <f t="shared" si="63"/>
        <v>-76410.642941718572</v>
      </c>
    </row>
    <row r="1997" spans="1:19" x14ac:dyDescent="0.25">
      <c r="A1997" s="62">
        <v>4</v>
      </c>
      <c r="B1997" s="62">
        <v>1.5</v>
      </c>
      <c r="C1997" s="62">
        <v>1730</v>
      </c>
      <c r="D1997" s="62">
        <v>1.5</v>
      </c>
      <c r="E1997" s="62">
        <v>0</v>
      </c>
      <c r="F1997" s="62">
        <v>0</v>
      </c>
      <c r="G1997" s="62">
        <v>4</v>
      </c>
      <c r="H1997" s="62">
        <v>7</v>
      </c>
      <c r="I1997" s="62">
        <v>1961</v>
      </c>
      <c r="J1997" s="62">
        <v>52.720500000000001</v>
      </c>
      <c r="K1997" s="62">
        <v>-114.53700000000001</v>
      </c>
      <c r="L1997" s="62">
        <v>1510</v>
      </c>
      <c r="M1997" s="61">
        <v>270000</v>
      </c>
      <c r="N1997" s="60"/>
      <c r="O1997" s="60"/>
      <c r="R1997" s="60">
        <f t="shared" si="62"/>
        <v>351240.87631961983</v>
      </c>
      <c r="S1997" s="67">
        <f t="shared" si="63"/>
        <v>-81240.876319619827</v>
      </c>
    </row>
    <row r="1998" spans="1:19" x14ac:dyDescent="0.25">
      <c r="A1998" s="62">
        <v>3</v>
      </c>
      <c r="B1998" s="62">
        <v>1.75</v>
      </c>
      <c r="C1998" s="62">
        <v>1530</v>
      </c>
      <c r="D1998" s="62">
        <v>1</v>
      </c>
      <c r="E1998" s="62">
        <v>0</v>
      </c>
      <c r="F1998" s="62">
        <v>0</v>
      </c>
      <c r="G1998" s="62">
        <v>5</v>
      </c>
      <c r="H1998" s="62">
        <v>7</v>
      </c>
      <c r="I1998" s="62">
        <v>1986</v>
      </c>
      <c r="J1998" s="62">
        <v>52.590899999999998</v>
      </c>
      <c r="K1998" s="62">
        <v>-114.24</v>
      </c>
      <c r="L1998" s="62">
        <v>1610</v>
      </c>
      <c r="M1998" s="61">
        <v>269000</v>
      </c>
      <c r="N1998" s="60"/>
      <c r="O1998" s="60"/>
      <c r="R1998" s="60">
        <f t="shared" si="62"/>
        <v>219697.92995940609</v>
      </c>
      <c r="S1998" s="67">
        <f t="shared" si="63"/>
        <v>49302.070040593913</v>
      </c>
    </row>
    <row r="1999" spans="1:19" x14ac:dyDescent="0.25">
      <c r="A1999" s="62">
        <v>3</v>
      </c>
      <c r="B1999" s="62">
        <v>1.75</v>
      </c>
      <c r="C1999" s="62">
        <v>1680</v>
      </c>
      <c r="D1999" s="62">
        <v>1</v>
      </c>
      <c r="E1999" s="62">
        <v>0</v>
      </c>
      <c r="F1999" s="62">
        <v>0</v>
      </c>
      <c r="G1999" s="62">
        <v>3</v>
      </c>
      <c r="H1999" s="62">
        <v>8</v>
      </c>
      <c r="I1999" s="62">
        <v>1989</v>
      </c>
      <c r="J1999" s="62">
        <v>52.693100000000001</v>
      </c>
      <c r="K1999" s="62">
        <v>-114.316</v>
      </c>
      <c r="L1999" s="62">
        <v>1730</v>
      </c>
      <c r="M1999" s="61">
        <v>265000</v>
      </c>
      <c r="N1999" s="60"/>
      <c r="O1999" s="60"/>
      <c r="R1999" s="60">
        <f t="shared" si="62"/>
        <v>346819.5322547534</v>
      </c>
      <c r="S1999" s="67">
        <f t="shared" si="63"/>
        <v>-81819.532254753402</v>
      </c>
    </row>
    <row r="2000" spans="1:19" x14ac:dyDescent="0.25">
      <c r="A2000" s="62">
        <v>3</v>
      </c>
      <c r="B2000" s="62">
        <v>2</v>
      </c>
      <c r="C2000" s="62">
        <v>1690</v>
      </c>
      <c r="D2000" s="62">
        <v>1</v>
      </c>
      <c r="E2000" s="62">
        <v>0</v>
      </c>
      <c r="F2000" s="62">
        <v>0</v>
      </c>
      <c r="G2000" s="62">
        <v>3</v>
      </c>
      <c r="H2000" s="62">
        <v>7</v>
      </c>
      <c r="I2000" s="62">
        <v>1997</v>
      </c>
      <c r="J2000" s="62">
        <v>52.443199999999997</v>
      </c>
      <c r="K2000" s="62">
        <v>-114.191</v>
      </c>
      <c r="L2000" s="62">
        <v>1850</v>
      </c>
      <c r="M2000" s="61">
        <v>265000</v>
      </c>
      <c r="N2000" s="60"/>
      <c r="O2000" s="60"/>
      <c r="R2000" s="60">
        <f t="shared" si="62"/>
        <v>94420.902277540867</v>
      </c>
      <c r="S2000" s="67">
        <f t="shared" si="63"/>
        <v>170579.09772245912</v>
      </c>
    </row>
    <row r="2001" spans="1:19" x14ac:dyDescent="0.25">
      <c r="A2001" s="62">
        <v>3</v>
      </c>
      <c r="B2001" s="62">
        <v>2.5</v>
      </c>
      <c r="C2001" s="62">
        <v>1600</v>
      </c>
      <c r="D2001" s="62">
        <v>2</v>
      </c>
      <c r="E2001" s="62">
        <v>0</v>
      </c>
      <c r="F2001" s="62">
        <v>0</v>
      </c>
      <c r="G2001" s="62">
        <v>3</v>
      </c>
      <c r="H2001" s="62">
        <v>7</v>
      </c>
      <c r="I2001" s="62">
        <v>2005</v>
      </c>
      <c r="J2001" s="62">
        <v>52.719900000000003</v>
      </c>
      <c r="K2001" s="62">
        <v>-114.354</v>
      </c>
      <c r="L2001" s="62">
        <v>1600</v>
      </c>
      <c r="M2001" s="61">
        <v>260000</v>
      </c>
      <c r="N2001" s="60"/>
      <c r="O2001" s="60"/>
      <c r="R2001" s="60">
        <f t="shared" si="62"/>
        <v>252177.29193859879</v>
      </c>
      <c r="S2001" s="67">
        <f t="shared" si="63"/>
        <v>7822.7080614012084</v>
      </c>
    </row>
    <row r="2002" spans="1:19" x14ac:dyDescent="0.25">
      <c r="A2002" s="62">
        <v>3</v>
      </c>
      <c r="B2002" s="62">
        <v>1.75</v>
      </c>
      <c r="C2002" s="62">
        <v>2160</v>
      </c>
      <c r="D2002" s="62">
        <v>1</v>
      </c>
      <c r="E2002" s="62">
        <v>0</v>
      </c>
      <c r="F2002" s="62">
        <v>0</v>
      </c>
      <c r="G2002" s="62">
        <v>4</v>
      </c>
      <c r="H2002" s="62">
        <v>7</v>
      </c>
      <c r="I2002" s="62">
        <v>1981</v>
      </c>
      <c r="J2002" s="62">
        <v>52.965499999999999</v>
      </c>
      <c r="K2002" s="62">
        <v>-114.172</v>
      </c>
      <c r="L2002" s="62">
        <v>1820</v>
      </c>
      <c r="M2002" s="61">
        <v>260000</v>
      </c>
      <c r="N2002" s="60"/>
      <c r="O2002" s="60"/>
      <c r="R2002" s="60">
        <f t="shared" si="62"/>
        <v>510598.12116864912</v>
      </c>
      <c r="S2002" s="67">
        <f t="shared" si="63"/>
        <v>-250598.12116864912</v>
      </c>
    </row>
    <row r="2003" spans="1:19" x14ac:dyDescent="0.25">
      <c r="A2003" s="62">
        <v>2</v>
      </c>
      <c r="B2003" s="62">
        <v>1.5</v>
      </c>
      <c r="C2003" s="62">
        <v>750</v>
      </c>
      <c r="D2003" s="62">
        <v>1</v>
      </c>
      <c r="E2003" s="62">
        <v>0</v>
      </c>
      <c r="F2003" s="62">
        <v>0</v>
      </c>
      <c r="G2003" s="62">
        <v>5</v>
      </c>
      <c r="H2003" s="62">
        <v>5</v>
      </c>
      <c r="I2003" s="62">
        <v>1919</v>
      </c>
      <c r="J2003" s="62">
        <v>52.781799999999997</v>
      </c>
      <c r="K2003" s="62">
        <v>-114.467</v>
      </c>
      <c r="L2003" s="62">
        <v>1350</v>
      </c>
      <c r="M2003" s="61">
        <v>258305</v>
      </c>
      <c r="N2003" s="60"/>
      <c r="O2003" s="60"/>
      <c r="R2003" s="60">
        <f t="shared" si="62"/>
        <v>197542.40741947724</v>
      </c>
      <c r="S2003" s="67">
        <f t="shared" si="63"/>
        <v>60762.59258052276</v>
      </c>
    </row>
    <row r="2004" spans="1:19" x14ac:dyDescent="0.25">
      <c r="A2004" s="62">
        <v>3</v>
      </c>
      <c r="B2004" s="62">
        <v>2</v>
      </c>
      <c r="C2004" s="62">
        <v>1500</v>
      </c>
      <c r="D2004" s="62">
        <v>1</v>
      </c>
      <c r="E2004" s="62">
        <v>0</v>
      </c>
      <c r="F2004" s="62">
        <v>0</v>
      </c>
      <c r="G2004" s="62">
        <v>3</v>
      </c>
      <c r="H2004" s="62">
        <v>6</v>
      </c>
      <c r="I2004" s="62">
        <v>1943</v>
      </c>
      <c r="J2004" s="62">
        <v>52.710900000000002</v>
      </c>
      <c r="K2004" s="62">
        <v>-114.52500000000001</v>
      </c>
      <c r="L2004" s="62">
        <v>1310</v>
      </c>
      <c r="M2004" s="61">
        <v>255000</v>
      </c>
      <c r="N2004" s="60"/>
      <c r="O2004" s="60"/>
      <c r="R2004" s="60">
        <f t="shared" si="62"/>
        <v>264026.22839620808</v>
      </c>
      <c r="S2004" s="67">
        <f t="shared" si="63"/>
        <v>-9026.2283962080837</v>
      </c>
    </row>
    <row r="2005" spans="1:19" x14ac:dyDescent="0.25">
      <c r="A2005" s="62">
        <v>3</v>
      </c>
      <c r="B2005" s="62">
        <v>2</v>
      </c>
      <c r="C2005" s="62">
        <v>1310</v>
      </c>
      <c r="D2005" s="62">
        <v>1</v>
      </c>
      <c r="E2005" s="62">
        <v>0</v>
      </c>
      <c r="F2005" s="62">
        <v>0</v>
      </c>
      <c r="G2005" s="62">
        <v>3</v>
      </c>
      <c r="H2005" s="62">
        <v>7</v>
      </c>
      <c r="I2005" s="62">
        <v>1994</v>
      </c>
      <c r="J2005" s="62">
        <v>52.599699999999999</v>
      </c>
      <c r="K2005" s="62">
        <v>-114.265</v>
      </c>
      <c r="L2005" s="62">
        <v>1310</v>
      </c>
      <c r="M2005" s="61">
        <v>255000</v>
      </c>
      <c r="N2005" s="60"/>
      <c r="O2005" s="60"/>
      <c r="R2005" s="60">
        <f t="shared" si="62"/>
        <v>115880.4125733292</v>
      </c>
      <c r="S2005" s="67">
        <f t="shared" si="63"/>
        <v>139119.5874266708</v>
      </c>
    </row>
    <row r="2006" spans="1:19" x14ac:dyDescent="0.25">
      <c r="A2006" s="62">
        <v>4</v>
      </c>
      <c r="B2006" s="62">
        <v>2</v>
      </c>
      <c r="C2006" s="62">
        <v>1750</v>
      </c>
      <c r="D2006" s="62">
        <v>1</v>
      </c>
      <c r="E2006" s="62">
        <v>0</v>
      </c>
      <c r="F2006" s="62">
        <v>0</v>
      </c>
      <c r="G2006" s="62">
        <v>4</v>
      </c>
      <c r="H2006" s="62">
        <v>6</v>
      </c>
      <c r="I2006" s="62">
        <v>1944</v>
      </c>
      <c r="J2006" s="62">
        <v>52.709099999999999</v>
      </c>
      <c r="K2006" s="62">
        <v>-114.53700000000001</v>
      </c>
      <c r="L2006" s="62">
        <v>1270</v>
      </c>
      <c r="M2006" s="61">
        <v>240000</v>
      </c>
      <c r="N2006" s="60"/>
      <c r="O2006" s="60"/>
      <c r="R2006" s="60">
        <f t="shared" si="62"/>
        <v>298729.67911878362</v>
      </c>
      <c r="S2006" s="67">
        <f t="shared" si="63"/>
        <v>-58729.679118783621</v>
      </c>
    </row>
    <row r="2007" spans="1:19" x14ac:dyDescent="0.25">
      <c r="A2007" s="62">
        <v>4</v>
      </c>
      <c r="B2007" s="62">
        <v>2</v>
      </c>
      <c r="C2007" s="62">
        <v>1220</v>
      </c>
      <c r="D2007" s="62">
        <v>1.5</v>
      </c>
      <c r="E2007" s="62">
        <v>0</v>
      </c>
      <c r="F2007" s="62">
        <v>0</v>
      </c>
      <c r="G2007" s="62">
        <v>4</v>
      </c>
      <c r="H2007" s="62">
        <v>7</v>
      </c>
      <c r="I2007" s="62">
        <v>1970</v>
      </c>
      <c r="J2007" s="62">
        <v>52.526400000000002</v>
      </c>
      <c r="K2007" s="62">
        <v>-114.566</v>
      </c>
      <c r="L2007" s="62">
        <v>1160</v>
      </c>
      <c r="M2007" s="61">
        <v>230000</v>
      </c>
      <c r="N2007" s="60"/>
      <c r="O2007" s="60"/>
      <c r="R2007" s="60">
        <f t="shared" si="62"/>
        <v>152182.41800729191</v>
      </c>
      <c r="S2007" s="67">
        <f t="shared" si="63"/>
        <v>77817.581992708088</v>
      </c>
    </row>
    <row r="2008" spans="1:19" x14ac:dyDescent="0.25">
      <c r="A2008" s="62">
        <v>3</v>
      </c>
      <c r="B2008" s="62">
        <v>0.75</v>
      </c>
      <c r="C2008" s="62">
        <v>1030</v>
      </c>
      <c r="D2008" s="62">
        <v>1</v>
      </c>
      <c r="E2008" s="62">
        <v>0</v>
      </c>
      <c r="F2008" s="62">
        <v>0</v>
      </c>
      <c r="G2008" s="62">
        <v>4</v>
      </c>
      <c r="H2008" s="62">
        <v>5</v>
      </c>
      <c r="I2008" s="62">
        <v>1944</v>
      </c>
      <c r="J2008" s="62">
        <v>52.617699999999999</v>
      </c>
      <c r="K2008" s="62">
        <v>-114.426</v>
      </c>
      <c r="L2008" s="62">
        <v>1140</v>
      </c>
      <c r="M2008" s="61">
        <v>229950</v>
      </c>
      <c r="N2008" s="60"/>
      <c r="O2008" s="60"/>
      <c r="R2008" s="60">
        <f t="shared" si="62"/>
        <v>-5442.3160187496942</v>
      </c>
      <c r="S2008" s="67">
        <f t="shared" si="63"/>
        <v>235392.3160187497</v>
      </c>
    </row>
    <row r="2009" spans="1:19" x14ac:dyDescent="0.25">
      <c r="A2009" s="62">
        <v>2</v>
      </c>
      <c r="B2009" s="62">
        <v>2</v>
      </c>
      <c r="C2009" s="62">
        <v>1180</v>
      </c>
      <c r="D2009" s="62">
        <v>2</v>
      </c>
      <c r="E2009" s="62">
        <v>0</v>
      </c>
      <c r="F2009" s="62">
        <v>0</v>
      </c>
      <c r="G2009" s="62">
        <v>3</v>
      </c>
      <c r="H2009" s="62">
        <v>6</v>
      </c>
      <c r="I2009" s="62">
        <v>2005</v>
      </c>
      <c r="J2009" s="62">
        <v>52.579099999999997</v>
      </c>
      <c r="K2009" s="62">
        <v>-114.21</v>
      </c>
      <c r="L2009" s="62">
        <v>1310</v>
      </c>
      <c r="M2009" s="61">
        <v>209900</v>
      </c>
      <c r="N2009" s="60"/>
      <c r="O2009" s="60"/>
      <c r="R2009" s="60">
        <f t="shared" si="62"/>
        <v>-2318.9407948525259</v>
      </c>
      <c r="S2009" s="67">
        <f t="shared" si="63"/>
        <v>212218.94079485253</v>
      </c>
    </row>
    <row r="2010" spans="1:19" x14ac:dyDescent="0.25">
      <c r="A2010" s="62">
        <v>3</v>
      </c>
      <c r="B2010" s="62">
        <v>1.75</v>
      </c>
      <c r="C2010" s="62">
        <v>1690</v>
      </c>
      <c r="D2010" s="62">
        <v>1</v>
      </c>
      <c r="E2010" s="62">
        <v>0</v>
      </c>
      <c r="F2010" s="62">
        <v>0</v>
      </c>
      <c r="G2010" s="62">
        <v>3</v>
      </c>
      <c r="H2010" s="62">
        <v>7</v>
      </c>
      <c r="I2010" s="62">
        <v>1986</v>
      </c>
      <c r="J2010" s="62">
        <v>52.584600000000002</v>
      </c>
      <c r="K2010" s="62">
        <v>-114.366</v>
      </c>
      <c r="L2010" s="62">
        <v>1690</v>
      </c>
      <c r="M2010" s="61">
        <v>199500</v>
      </c>
      <c r="N2010" s="60"/>
      <c r="O2010" s="60"/>
      <c r="R2010" s="60">
        <f t="shared" si="62"/>
        <v>201564.31264485617</v>
      </c>
      <c r="S2010" s="67">
        <f t="shared" si="63"/>
        <v>-2064.312644856167</v>
      </c>
    </row>
    <row r="2011" spans="1:19" x14ac:dyDescent="0.25">
      <c r="A2011" s="62">
        <v>4</v>
      </c>
      <c r="B2011" s="62">
        <v>1</v>
      </c>
      <c r="C2011" s="62">
        <v>1360</v>
      </c>
      <c r="D2011" s="62">
        <v>1</v>
      </c>
      <c r="E2011" s="62">
        <v>0</v>
      </c>
      <c r="F2011" s="62">
        <v>0</v>
      </c>
      <c r="G2011" s="62">
        <v>3</v>
      </c>
      <c r="H2011" s="62">
        <v>7</v>
      </c>
      <c r="I2011" s="62">
        <v>1961</v>
      </c>
      <c r="J2011" s="62">
        <v>52.685099999999998</v>
      </c>
      <c r="K2011" s="62">
        <v>-114.462</v>
      </c>
      <c r="L2011" s="62">
        <v>1340</v>
      </c>
      <c r="M2011" s="61">
        <v>197000</v>
      </c>
      <c r="N2011" s="60"/>
      <c r="O2011" s="60"/>
      <c r="R2011" s="60">
        <f t="shared" si="62"/>
        <v>201430.56698786022</v>
      </c>
      <c r="S2011" s="67">
        <f t="shared" si="63"/>
        <v>-4430.5669878602203</v>
      </c>
    </row>
    <row r="2012" spans="1:19" x14ac:dyDescent="0.25">
      <c r="A2012" s="62">
        <v>2</v>
      </c>
      <c r="B2012" s="62">
        <v>2.5</v>
      </c>
      <c r="C2012" s="62">
        <v>1390</v>
      </c>
      <c r="D2012" s="62">
        <v>2</v>
      </c>
      <c r="E2012" s="62">
        <v>0</v>
      </c>
      <c r="F2012" s="62">
        <v>0</v>
      </c>
      <c r="G2012" s="62">
        <v>3</v>
      </c>
      <c r="H2012" s="62">
        <v>7</v>
      </c>
      <c r="I2012" s="62">
        <v>1987</v>
      </c>
      <c r="J2012" s="62">
        <v>52.5381</v>
      </c>
      <c r="K2012" s="62">
        <v>-114.51900000000001</v>
      </c>
      <c r="L2012" s="62">
        <v>1390</v>
      </c>
      <c r="M2012" s="61">
        <v>191950</v>
      </c>
      <c r="N2012" s="60"/>
      <c r="O2012" s="60"/>
      <c r="R2012" s="60">
        <f t="shared" si="62"/>
        <v>211126.54411163201</v>
      </c>
      <c r="S2012" s="67">
        <f t="shared" si="63"/>
        <v>-19176.544111632014</v>
      </c>
    </row>
    <row r="2013" spans="1:19" x14ac:dyDescent="0.25">
      <c r="A2013" s="62">
        <v>5</v>
      </c>
      <c r="B2013" s="62">
        <v>1.5</v>
      </c>
      <c r="C2013" s="62">
        <v>1990</v>
      </c>
      <c r="D2013" s="62">
        <v>1</v>
      </c>
      <c r="E2013" s="62">
        <v>0</v>
      </c>
      <c r="F2013" s="62">
        <v>0</v>
      </c>
      <c r="G2013" s="62">
        <v>3</v>
      </c>
      <c r="H2013" s="62">
        <v>7</v>
      </c>
      <c r="I2013" s="62">
        <v>1960</v>
      </c>
      <c r="J2013" s="62">
        <v>52.723799999999997</v>
      </c>
      <c r="K2013" s="62">
        <v>-114.452</v>
      </c>
      <c r="L2013" s="62">
        <v>1860</v>
      </c>
      <c r="M2013" s="61">
        <v>178000</v>
      </c>
      <c r="N2013" s="60"/>
      <c r="O2013" s="60"/>
      <c r="R2013" s="60">
        <f t="shared" si="62"/>
        <v>329528.21317122492</v>
      </c>
      <c r="S2013" s="67">
        <f t="shared" si="63"/>
        <v>-151528.21317122492</v>
      </c>
    </row>
    <row r="2014" spans="1:19" x14ac:dyDescent="0.25">
      <c r="A2014" s="62">
        <v>3</v>
      </c>
      <c r="B2014" s="62">
        <v>1.75</v>
      </c>
      <c r="C2014" s="62">
        <v>1290</v>
      </c>
      <c r="D2014" s="62">
        <v>1</v>
      </c>
      <c r="E2014" s="62">
        <v>0</v>
      </c>
      <c r="F2014" s="62">
        <v>0</v>
      </c>
      <c r="G2014" s="62">
        <v>3</v>
      </c>
      <c r="H2014" s="62">
        <v>7</v>
      </c>
      <c r="I2014" s="62">
        <v>1996</v>
      </c>
      <c r="J2014" s="62">
        <v>52.621200000000002</v>
      </c>
      <c r="K2014" s="62">
        <v>-114.42400000000001</v>
      </c>
      <c r="L2014" s="62">
        <v>1310</v>
      </c>
      <c r="M2014" s="61">
        <v>163000</v>
      </c>
      <c r="N2014" s="60"/>
      <c r="O2014" s="60"/>
      <c r="R2014" s="60">
        <f t="shared" si="62"/>
        <v>123648.54995554595</v>
      </c>
      <c r="S2014" s="67">
        <f t="shared" si="63"/>
        <v>39351.450044454046</v>
      </c>
    </row>
    <row r="2015" spans="1:19" x14ac:dyDescent="0.25">
      <c r="A2015" s="62">
        <v>4</v>
      </c>
      <c r="B2015" s="62">
        <v>1.5</v>
      </c>
      <c r="C2015" s="62">
        <v>1410</v>
      </c>
      <c r="D2015" s="62">
        <v>1</v>
      </c>
      <c r="E2015" s="62">
        <v>0</v>
      </c>
      <c r="F2015" s="62">
        <v>0</v>
      </c>
      <c r="G2015" s="62">
        <v>4</v>
      </c>
      <c r="H2015" s="62">
        <v>7</v>
      </c>
      <c r="I2015" s="62">
        <v>1966</v>
      </c>
      <c r="J2015" s="62">
        <v>52.6036</v>
      </c>
      <c r="K2015" s="62">
        <v>-114.378</v>
      </c>
      <c r="L2015" s="62">
        <v>1410</v>
      </c>
      <c r="M2015" s="61">
        <v>139000</v>
      </c>
      <c r="N2015" s="60"/>
      <c r="O2015" s="60"/>
      <c r="R2015" s="60">
        <f t="shared" si="62"/>
        <v>195260.02308169845</v>
      </c>
      <c r="S2015" s="67">
        <f t="shared" si="63"/>
        <v>-56260.023081698455</v>
      </c>
    </row>
    <row r="2016" spans="1:19" x14ac:dyDescent="0.25">
      <c r="A2016" s="62">
        <v>3</v>
      </c>
      <c r="B2016" s="62">
        <v>1.75</v>
      </c>
      <c r="C2016" s="62">
        <v>1080</v>
      </c>
      <c r="D2016" s="62">
        <v>1</v>
      </c>
      <c r="E2016" s="62">
        <v>0</v>
      </c>
      <c r="F2016" s="62">
        <v>0</v>
      </c>
      <c r="G2016" s="62">
        <v>3</v>
      </c>
      <c r="H2016" s="62">
        <v>7</v>
      </c>
      <c r="I2016" s="62">
        <v>1981</v>
      </c>
      <c r="J2016" s="62">
        <v>52.5441</v>
      </c>
      <c r="K2016" s="62">
        <v>-114.545</v>
      </c>
      <c r="L2016" s="62">
        <v>1380</v>
      </c>
      <c r="M2016" s="61">
        <v>115000</v>
      </c>
      <c r="N2016" s="60"/>
      <c r="O2016" s="60"/>
      <c r="R2016" s="60">
        <f t="shared" si="62"/>
        <v>98053.864896577608</v>
      </c>
      <c r="S2016" s="67">
        <f t="shared" si="63"/>
        <v>16946.135103422392</v>
      </c>
    </row>
    <row r="2017" spans="1:19" x14ac:dyDescent="0.25">
      <c r="A2017" s="62">
        <v>6</v>
      </c>
      <c r="B2017" s="62">
        <v>4.25</v>
      </c>
      <c r="C2017" s="62">
        <v>5550</v>
      </c>
      <c r="D2017" s="62">
        <v>2</v>
      </c>
      <c r="E2017" s="62">
        <v>0</v>
      </c>
      <c r="F2017" s="62">
        <v>2</v>
      </c>
      <c r="G2017" s="62">
        <v>3</v>
      </c>
      <c r="H2017" s="62">
        <v>11</v>
      </c>
      <c r="I2017" s="62">
        <v>2014</v>
      </c>
      <c r="J2017" s="62">
        <v>52.884700000000002</v>
      </c>
      <c r="K2017" s="62">
        <v>-114.392</v>
      </c>
      <c r="L2017" s="62">
        <v>3480</v>
      </c>
      <c r="M2017" s="61">
        <v>2350000</v>
      </c>
      <c r="N2017" s="60"/>
      <c r="O2017" s="60"/>
      <c r="R2017" s="60">
        <f t="shared" si="62"/>
        <v>1507839.974105038</v>
      </c>
      <c r="S2017" s="67">
        <f t="shared" si="63"/>
        <v>842160.02589496202</v>
      </c>
    </row>
    <row r="2018" spans="1:19" x14ac:dyDescent="0.25">
      <c r="A2018" s="62">
        <v>4</v>
      </c>
      <c r="B2018" s="62">
        <v>3.5</v>
      </c>
      <c r="C2018" s="62">
        <v>4500</v>
      </c>
      <c r="D2018" s="62">
        <v>1</v>
      </c>
      <c r="E2018" s="62">
        <v>0</v>
      </c>
      <c r="F2018" s="62">
        <v>0</v>
      </c>
      <c r="G2018" s="62">
        <v>3</v>
      </c>
      <c r="H2018" s="62">
        <v>12</v>
      </c>
      <c r="I2018" s="62">
        <v>1990</v>
      </c>
      <c r="J2018" s="62">
        <v>52.862299999999998</v>
      </c>
      <c r="K2018" s="62">
        <v>-114.38200000000001</v>
      </c>
      <c r="L2018" s="62">
        <v>2540</v>
      </c>
      <c r="M2018" s="61">
        <v>1980000</v>
      </c>
      <c r="N2018" s="60"/>
      <c r="O2018" s="60"/>
      <c r="R2018" s="60">
        <f t="shared" si="62"/>
        <v>1386808.9192184163</v>
      </c>
      <c r="S2018" s="67">
        <f t="shared" si="63"/>
        <v>593191.08078158367</v>
      </c>
    </row>
    <row r="2019" spans="1:19" x14ac:dyDescent="0.25">
      <c r="A2019" s="62">
        <v>5</v>
      </c>
      <c r="B2019" s="62">
        <v>3.75</v>
      </c>
      <c r="C2019" s="62">
        <v>4360</v>
      </c>
      <c r="D2019" s="62">
        <v>2</v>
      </c>
      <c r="E2019" s="62">
        <v>0</v>
      </c>
      <c r="F2019" s="62">
        <v>4</v>
      </c>
      <c r="G2019" s="62">
        <v>3</v>
      </c>
      <c r="H2019" s="62">
        <v>10</v>
      </c>
      <c r="I2019" s="62">
        <v>2014</v>
      </c>
      <c r="J2019" s="62">
        <v>52.9236</v>
      </c>
      <c r="K2019" s="62">
        <v>-114.38</v>
      </c>
      <c r="L2019" s="62">
        <v>2680</v>
      </c>
      <c r="M2019" s="61">
        <v>1790000</v>
      </c>
      <c r="N2019" s="60"/>
      <c r="O2019" s="60"/>
      <c r="R2019" s="60">
        <f t="shared" si="62"/>
        <v>1309279.9792161682</v>
      </c>
      <c r="S2019" s="67">
        <f t="shared" si="63"/>
        <v>480720.02078383183</v>
      </c>
    </row>
    <row r="2020" spans="1:19" x14ac:dyDescent="0.25">
      <c r="A2020" s="62">
        <v>5</v>
      </c>
      <c r="B2020" s="62">
        <v>4</v>
      </c>
      <c r="C2020" s="62">
        <v>4070</v>
      </c>
      <c r="D2020" s="62">
        <v>2</v>
      </c>
      <c r="E2020" s="62">
        <v>0</v>
      </c>
      <c r="F2020" s="62">
        <v>0</v>
      </c>
      <c r="G2020" s="62">
        <v>3</v>
      </c>
      <c r="H2020" s="62">
        <v>10</v>
      </c>
      <c r="I2020" s="62">
        <v>2014</v>
      </c>
      <c r="J2020" s="62">
        <v>52.9071</v>
      </c>
      <c r="K2020" s="62">
        <v>-114.377</v>
      </c>
      <c r="L2020" s="62">
        <v>2640</v>
      </c>
      <c r="M2020" s="61">
        <v>1450000</v>
      </c>
      <c r="N2020" s="60"/>
      <c r="O2020" s="60"/>
      <c r="R2020" s="60">
        <f t="shared" si="62"/>
        <v>1075767.0083966318</v>
      </c>
      <c r="S2020" s="67">
        <f t="shared" si="63"/>
        <v>374232.99160336819</v>
      </c>
    </row>
    <row r="2021" spans="1:19" x14ac:dyDescent="0.25">
      <c r="A2021" s="62">
        <v>3</v>
      </c>
      <c r="B2021" s="62">
        <v>2.25</v>
      </c>
      <c r="C2021" s="62">
        <v>2960</v>
      </c>
      <c r="D2021" s="62">
        <v>1</v>
      </c>
      <c r="E2021" s="62">
        <v>0</v>
      </c>
      <c r="F2021" s="62">
        <v>3</v>
      </c>
      <c r="G2021" s="62">
        <v>4</v>
      </c>
      <c r="H2021" s="62">
        <v>10</v>
      </c>
      <c r="I2021" s="62">
        <v>1953</v>
      </c>
      <c r="J2021" s="62">
        <v>52.933500000000002</v>
      </c>
      <c r="K2021" s="62">
        <v>-114.575</v>
      </c>
      <c r="L2021" s="62">
        <v>2960</v>
      </c>
      <c r="M2021" s="61">
        <v>1330000</v>
      </c>
      <c r="N2021" s="60"/>
      <c r="O2021" s="60"/>
      <c r="R2021" s="60">
        <f t="shared" si="62"/>
        <v>1226440.7055743425</v>
      </c>
      <c r="S2021" s="67">
        <f t="shared" si="63"/>
        <v>103559.29442565748</v>
      </c>
    </row>
    <row r="2022" spans="1:19" x14ac:dyDescent="0.25">
      <c r="A2022" s="62">
        <v>3</v>
      </c>
      <c r="B2022" s="62">
        <v>2</v>
      </c>
      <c r="C2022" s="62">
        <v>2350</v>
      </c>
      <c r="D2022" s="62">
        <v>1</v>
      </c>
      <c r="E2022" s="62">
        <v>0</v>
      </c>
      <c r="F2022" s="62">
        <v>0</v>
      </c>
      <c r="G2022" s="62">
        <v>4</v>
      </c>
      <c r="H2022" s="62">
        <v>8</v>
      </c>
      <c r="I2022" s="62">
        <v>1976</v>
      </c>
      <c r="J2022" s="62">
        <v>52.870800000000003</v>
      </c>
      <c r="K2022" s="62">
        <v>-114.40900000000001</v>
      </c>
      <c r="L2022" s="62">
        <v>3530</v>
      </c>
      <c r="M2022" s="61">
        <v>1300000</v>
      </c>
      <c r="N2022" s="60"/>
      <c r="O2022" s="60"/>
      <c r="R2022" s="60">
        <f t="shared" si="62"/>
        <v>672835.36165487138</v>
      </c>
      <c r="S2022" s="67">
        <f t="shared" si="63"/>
        <v>627164.63834512862</v>
      </c>
    </row>
    <row r="2023" spans="1:19" x14ac:dyDescent="0.25">
      <c r="A2023" s="62">
        <v>4</v>
      </c>
      <c r="B2023" s="62">
        <v>2.75</v>
      </c>
      <c r="C2023" s="62">
        <v>3090</v>
      </c>
      <c r="D2023" s="62">
        <v>1</v>
      </c>
      <c r="E2023" s="62">
        <v>0</v>
      </c>
      <c r="F2023" s="62">
        <v>2</v>
      </c>
      <c r="G2023" s="62">
        <v>3</v>
      </c>
      <c r="H2023" s="62">
        <v>9</v>
      </c>
      <c r="I2023" s="62">
        <v>1956</v>
      </c>
      <c r="J2023" s="62">
        <v>52.863900000000001</v>
      </c>
      <c r="K2023" s="62">
        <v>-114.586</v>
      </c>
      <c r="L2023" s="62">
        <v>2380</v>
      </c>
      <c r="M2023" s="61">
        <v>1110000</v>
      </c>
      <c r="N2023" s="60"/>
      <c r="O2023" s="60"/>
      <c r="R2023" s="60">
        <f t="shared" si="62"/>
        <v>1005575.1396002998</v>
      </c>
      <c r="S2023" s="67">
        <f t="shared" si="63"/>
        <v>104424.86039970024</v>
      </c>
    </row>
    <row r="2024" spans="1:19" x14ac:dyDescent="0.25">
      <c r="A2024" s="62">
        <v>4</v>
      </c>
      <c r="B2024" s="62">
        <v>2.5</v>
      </c>
      <c r="C2024" s="62">
        <v>2480</v>
      </c>
      <c r="D2024" s="62">
        <v>1</v>
      </c>
      <c r="E2024" s="62">
        <v>0</v>
      </c>
      <c r="F2024" s="62">
        <v>3</v>
      </c>
      <c r="G2024" s="62">
        <v>3</v>
      </c>
      <c r="H2024" s="62">
        <v>8</v>
      </c>
      <c r="I2024" s="62">
        <v>1951</v>
      </c>
      <c r="J2024" s="62">
        <v>52.895299999999999</v>
      </c>
      <c r="K2024" s="62">
        <v>-114.462</v>
      </c>
      <c r="L2024" s="62">
        <v>2240</v>
      </c>
      <c r="M2024" s="61">
        <v>906000</v>
      </c>
      <c r="N2024" s="60"/>
      <c r="O2024" s="60"/>
      <c r="R2024" s="60">
        <f t="shared" si="62"/>
        <v>849542.63601207081</v>
      </c>
      <c r="S2024" s="67">
        <f t="shared" si="63"/>
        <v>56457.363987929188</v>
      </c>
    </row>
    <row r="2025" spans="1:19" x14ac:dyDescent="0.25">
      <c r="A2025" s="62">
        <v>4</v>
      </c>
      <c r="B2025" s="62">
        <v>3.5</v>
      </c>
      <c r="C2025" s="62">
        <v>3640</v>
      </c>
      <c r="D2025" s="62">
        <v>2</v>
      </c>
      <c r="E2025" s="62">
        <v>0</v>
      </c>
      <c r="F2025" s="62">
        <v>3</v>
      </c>
      <c r="G2025" s="62">
        <v>3</v>
      </c>
      <c r="H2025" s="62">
        <v>9</v>
      </c>
      <c r="I2025" s="62">
        <v>2014</v>
      </c>
      <c r="J2025" s="62">
        <v>52.791899999999998</v>
      </c>
      <c r="K2025" s="62">
        <v>-114.217</v>
      </c>
      <c r="L2025" s="62">
        <v>3270</v>
      </c>
      <c r="M2025" s="61">
        <v>895900</v>
      </c>
      <c r="N2025" s="60"/>
      <c r="O2025" s="60"/>
      <c r="R2025" s="60">
        <f t="shared" si="62"/>
        <v>986817.79394326254</v>
      </c>
      <c r="S2025" s="67">
        <f t="shared" si="63"/>
        <v>-90917.793943262543</v>
      </c>
    </row>
    <row r="2026" spans="1:19" x14ac:dyDescent="0.25">
      <c r="A2026" s="62">
        <v>4</v>
      </c>
      <c r="B2026" s="62">
        <v>3</v>
      </c>
      <c r="C2026" s="62">
        <v>2550</v>
      </c>
      <c r="D2026" s="62">
        <v>2</v>
      </c>
      <c r="E2026" s="62">
        <v>0</v>
      </c>
      <c r="F2026" s="62">
        <v>0</v>
      </c>
      <c r="G2026" s="62">
        <v>3</v>
      </c>
      <c r="H2026" s="62">
        <v>8</v>
      </c>
      <c r="I2026" s="62">
        <v>1908</v>
      </c>
      <c r="J2026" s="62">
        <v>52.9086</v>
      </c>
      <c r="K2026" s="62">
        <v>-114.557</v>
      </c>
      <c r="L2026" s="62">
        <v>1590</v>
      </c>
      <c r="M2026" s="61">
        <v>855000</v>
      </c>
      <c r="N2026" s="60"/>
      <c r="O2026" s="60"/>
      <c r="R2026" s="60">
        <f t="shared" si="62"/>
        <v>876352.39447974798</v>
      </c>
      <c r="S2026" s="67">
        <f t="shared" si="63"/>
        <v>-21352.394479747978</v>
      </c>
    </row>
    <row r="2027" spans="1:19" x14ac:dyDescent="0.25">
      <c r="A2027" s="62">
        <v>4</v>
      </c>
      <c r="B2027" s="62">
        <v>2</v>
      </c>
      <c r="C2027" s="62">
        <v>3390</v>
      </c>
      <c r="D2027" s="62">
        <v>2</v>
      </c>
      <c r="E2027" s="62">
        <v>0</v>
      </c>
      <c r="F2027" s="62">
        <v>0</v>
      </c>
      <c r="G2027" s="62">
        <v>4</v>
      </c>
      <c r="H2027" s="62">
        <v>10</v>
      </c>
      <c r="I2027" s="62">
        <v>1987</v>
      </c>
      <c r="J2027" s="62">
        <v>52.952199999999998</v>
      </c>
      <c r="K2027" s="62">
        <v>-114.246</v>
      </c>
      <c r="L2027" s="62">
        <v>3950</v>
      </c>
      <c r="M2027" s="61">
        <v>835000</v>
      </c>
      <c r="N2027" s="60"/>
      <c r="O2027" s="60"/>
      <c r="R2027" s="60">
        <f t="shared" si="62"/>
        <v>1046290.6590125969</v>
      </c>
      <c r="S2027" s="67">
        <f t="shared" si="63"/>
        <v>-211290.65901259694</v>
      </c>
    </row>
    <row r="2028" spans="1:19" x14ac:dyDescent="0.25">
      <c r="A2028" s="62">
        <v>3</v>
      </c>
      <c r="B2028" s="62">
        <v>2</v>
      </c>
      <c r="C2028" s="62">
        <v>2410</v>
      </c>
      <c r="D2028" s="62">
        <v>2</v>
      </c>
      <c r="E2028" s="62">
        <v>0</v>
      </c>
      <c r="F2028" s="62">
        <v>0</v>
      </c>
      <c r="G2028" s="62">
        <v>3</v>
      </c>
      <c r="H2028" s="62">
        <v>9</v>
      </c>
      <c r="I2028" s="62">
        <v>1985</v>
      </c>
      <c r="J2028" s="62">
        <v>52.793199999999999</v>
      </c>
      <c r="K2028" s="62">
        <v>-114.33799999999999</v>
      </c>
      <c r="L2028" s="62">
        <v>2930</v>
      </c>
      <c r="M2028" s="61">
        <v>822000</v>
      </c>
      <c r="N2028" s="60"/>
      <c r="O2028" s="60"/>
      <c r="R2028" s="60">
        <f t="shared" si="62"/>
        <v>690271.187058424</v>
      </c>
      <c r="S2028" s="67">
        <f t="shared" si="63"/>
        <v>131728.812941576</v>
      </c>
    </row>
    <row r="2029" spans="1:19" x14ac:dyDescent="0.25">
      <c r="A2029" s="62">
        <v>4</v>
      </c>
      <c r="B2029" s="62">
        <v>3.5</v>
      </c>
      <c r="C2029" s="62">
        <v>2700</v>
      </c>
      <c r="D2029" s="62">
        <v>2</v>
      </c>
      <c r="E2029" s="62">
        <v>0</v>
      </c>
      <c r="F2029" s="62">
        <v>0</v>
      </c>
      <c r="G2029" s="62">
        <v>3</v>
      </c>
      <c r="H2029" s="62">
        <v>11</v>
      </c>
      <c r="I2029" s="62">
        <v>2006</v>
      </c>
      <c r="J2029" s="62">
        <v>52.798499999999997</v>
      </c>
      <c r="K2029" s="62">
        <v>-114.476</v>
      </c>
      <c r="L2029" s="62">
        <v>1430</v>
      </c>
      <c r="M2029" s="61">
        <v>810000</v>
      </c>
      <c r="N2029" s="60"/>
      <c r="O2029" s="60"/>
      <c r="R2029" s="60">
        <f t="shared" si="62"/>
        <v>901709.95372450887</v>
      </c>
      <c r="S2029" s="67">
        <f t="shared" si="63"/>
        <v>-91709.953724508872</v>
      </c>
    </row>
    <row r="2030" spans="1:19" x14ac:dyDescent="0.25">
      <c r="A2030" s="62">
        <v>3</v>
      </c>
      <c r="B2030" s="62">
        <v>1.75</v>
      </c>
      <c r="C2030" s="62">
        <v>1690</v>
      </c>
      <c r="D2030" s="62">
        <v>1</v>
      </c>
      <c r="E2030" s="62">
        <v>0</v>
      </c>
      <c r="F2030" s="62">
        <v>0</v>
      </c>
      <c r="G2030" s="62">
        <v>4</v>
      </c>
      <c r="H2030" s="62">
        <v>7</v>
      </c>
      <c r="I2030" s="62">
        <v>1978</v>
      </c>
      <c r="J2030" s="62">
        <v>52.819699999999997</v>
      </c>
      <c r="K2030" s="62">
        <v>-114.423</v>
      </c>
      <c r="L2030" s="62">
        <v>1950</v>
      </c>
      <c r="M2030" s="61">
        <v>780000</v>
      </c>
      <c r="N2030" s="60"/>
      <c r="O2030" s="60"/>
      <c r="R2030" s="60">
        <f t="shared" si="62"/>
        <v>385588.8257574946</v>
      </c>
      <c r="S2030" s="67">
        <f t="shared" si="63"/>
        <v>394411.1742425054</v>
      </c>
    </row>
    <row r="2031" spans="1:19" x14ac:dyDescent="0.25">
      <c r="A2031" s="62">
        <v>4</v>
      </c>
      <c r="B2031" s="62">
        <v>2.25</v>
      </c>
      <c r="C2031" s="62">
        <v>2310</v>
      </c>
      <c r="D2031" s="62">
        <v>2</v>
      </c>
      <c r="E2031" s="62">
        <v>0</v>
      </c>
      <c r="F2031" s="62">
        <v>0</v>
      </c>
      <c r="G2031" s="62">
        <v>4</v>
      </c>
      <c r="H2031" s="62">
        <v>9</v>
      </c>
      <c r="I2031" s="62">
        <v>1977</v>
      </c>
      <c r="J2031" s="62">
        <v>52.980600000000003</v>
      </c>
      <c r="K2031" s="62">
        <v>-114.312</v>
      </c>
      <c r="L2031" s="62">
        <v>3930</v>
      </c>
      <c r="M2031" s="61">
        <v>760500</v>
      </c>
      <c r="N2031" s="60"/>
      <c r="O2031" s="60"/>
      <c r="R2031" s="60">
        <f t="shared" si="62"/>
        <v>814456.23865024478</v>
      </c>
      <c r="S2031" s="67">
        <f t="shared" si="63"/>
        <v>-53956.238650244777</v>
      </c>
    </row>
    <row r="2032" spans="1:19" x14ac:dyDescent="0.25">
      <c r="A2032" s="62">
        <v>6</v>
      </c>
      <c r="B2032" s="62">
        <v>2.75</v>
      </c>
      <c r="C2032" s="62">
        <v>3360</v>
      </c>
      <c r="D2032" s="62">
        <v>1</v>
      </c>
      <c r="E2032" s="62">
        <v>0</v>
      </c>
      <c r="F2032" s="62">
        <v>0</v>
      </c>
      <c r="G2032" s="62">
        <v>5</v>
      </c>
      <c r="H2032" s="62">
        <v>7</v>
      </c>
      <c r="I2032" s="62">
        <v>1962</v>
      </c>
      <c r="J2032" s="62">
        <v>52.945</v>
      </c>
      <c r="K2032" s="62">
        <v>-114.31100000000001</v>
      </c>
      <c r="L2032" s="62">
        <v>2190</v>
      </c>
      <c r="M2032" s="61">
        <v>735000</v>
      </c>
      <c r="N2032" s="60"/>
      <c r="O2032" s="60"/>
      <c r="R2032" s="60">
        <f t="shared" si="62"/>
        <v>745224.86280543543</v>
      </c>
      <c r="S2032" s="67">
        <f t="shared" si="63"/>
        <v>-10224.862805435434</v>
      </c>
    </row>
    <row r="2033" spans="1:19" x14ac:dyDescent="0.25">
      <c r="A2033" s="62">
        <v>3</v>
      </c>
      <c r="B2033" s="62">
        <v>1.75</v>
      </c>
      <c r="C2033" s="62">
        <v>1880</v>
      </c>
      <c r="D2033" s="62">
        <v>1</v>
      </c>
      <c r="E2033" s="62">
        <v>0</v>
      </c>
      <c r="F2033" s="62">
        <v>0</v>
      </c>
      <c r="G2033" s="62">
        <v>3</v>
      </c>
      <c r="H2033" s="62">
        <v>7</v>
      </c>
      <c r="I2033" s="62">
        <v>1978</v>
      </c>
      <c r="J2033" s="62">
        <v>52.821300000000001</v>
      </c>
      <c r="K2033" s="62">
        <v>-114.2</v>
      </c>
      <c r="L2033" s="62">
        <v>2730</v>
      </c>
      <c r="M2033" s="61">
        <v>735000</v>
      </c>
      <c r="N2033" s="60"/>
      <c r="O2033" s="60"/>
      <c r="R2033" s="60">
        <f t="shared" si="62"/>
        <v>385374.20377835952</v>
      </c>
      <c r="S2033" s="67">
        <f t="shared" si="63"/>
        <v>349625.79622164048</v>
      </c>
    </row>
    <row r="2034" spans="1:19" x14ac:dyDescent="0.25">
      <c r="A2034" s="62">
        <v>4</v>
      </c>
      <c r="B2034" s="62">
        <v>2.5</v>
      </c>
      <c r="C2034" s="62">
        <v>2980</v>
      </c>
      <c r="D2034" s="62">
        <v>2</v>
      </c>
      <c r="E2034" s="62">
        <v>0</v>
      </c>
      <c r="F2034" s="62">
        <v>0</v>
      </c>
      <c r="G2034" s="62">
        <v>3</v>
      </c>
      <c r="H2034" s="62">
        <v>9</v>
      </c>
      <c r="I2034" s="62">
        <v>1993</v>
      </c>
      <c r="J2034" s="62">
        <v>52.781500000000001</v>
      </c>
      <c r="K2034" s="62">
        <v>-114.31</v>
      </c>
      <c r="L2034" s="62">
        <v>2980</v>
      </c>
      <c r="M2034" s="61">
        <v>728935</v>
      </c>
      <c r="N2034" s="60"/>
      <c r="O2034" s="60"/>
      <c r="R2034" s="60">
        <f t="shared" si="62"/>
        <v>747021.1192588195</v>
      </c>
      <c r="S2034" s="67">
        <f t="shared" si="63"/>
        <v>-18086.119258819497</v>
      </c>
    </row>
    <row r="2035" spans="1:19" x14ac:dyDescent="0.25">
      <c r="A2035" s="62">
        <v>3</v>
      </c>
      <c r="B2035" s="62">
        <v>1</v>
      </c>
      <c r="C2035" s="62">
        <v>1140</v>
      </c>
      <c r="D2035" s="62">
        <v>1.5</v>
      </c>
      <c r="E2035" s="62">
        <v>0</v>
      </c>
      <c r="F2035" s="62">
        <v>0</v>
      </c>
      <c r="G2035" s="62">
        <v>3</v>
      </c>
      <c r="H2035" s="62">
        <v>7</v>
      </c>
      <c r="I2035" s="62">
        <v>1926</v>
      </c>
      <c r="J2035" s="62">
        <v>52.912199999999999</v>
      </c>
      <c r="K2035" s="62">
        <v>-114.499</v>
      </c>
      <c r="L2035" s="62">
        <v>1800</v>
      </c>
      <c r="M2035" s="61">
        <v>704000</v>
      </c>
      <c r="N2035" s="60"/>
      <c r="O2035" s="60"/>
      <c r="R2035" s="60">
        <f t="shared" si="62"/>
        <v>429109.40853541298</v>
      </c>
      <c r="S2035" s="67">
        <f t="shared" si="63"/>
        <v>274890.59146458702</v>
      </c>
    </row>
    <row r="2036" spans="1:19" x14ac:dyDescent="0.25">
      <c r="A2036" s="62">
        <v>4</v>
      </c>
      <c r="B2036" s="62">
        <v>1</v>
      </c>
      <c r="C2036" s="62">
        <v>1470</v>
      </c>
      <c r="D2036" s="62">
        <v>1.5</v>
      </c>
      <c r="E2036" s="62">
        <v>0</v>
      </c>
      <c r="F2036" s="62">
        <v>0</v>
      </c>
      <c r="G2036" s="62">
        <v>3</v>
      </c>
      <c r="H2036" s="62">
        <v>7</v>
      </c>
      <c r="I2036" s="62">
        <v>1918</v>
      </c>
      <c r="J2036" s="62">
        <v>52.875799999999998</v>
      </c>
      <c r="K2036" s="62">
        <v>-114.496</v>
      </c>
      <c r="L2036" s="62">
        <v>2160</v>
      </c>
      <c r="M2036" s="61">
        <v>700000</v>
      </c>
      <c r="N2036" s="60"/>
      <c r="O2036" s="60"/>
      <c r="R2036" s="60">
        <f t="shared" si="62"/>
        <v>461030.32547141967</v>
      </c>
      <c r="S2036" s="67">
        <f t="shared" si="63"/>
        <v>238969.67452858033</v>
      </c>
    </row>
    <row r="2037" spans="1:19" x14ac:dyDescent="0.25">
      <c r="A2037" s="62">
        <v>4</v>
      </c>
      <c r="B2037" s="62">
        <v>3.5</v>
      </c>
      <c r="C2037" s="62">
        <v>2550</v>
      </c>
      <c r="D2037" s="62">
        <v>2</v>
      </c>
      <c r="E2037" s="62">
        <v>0</v>
      </c>
      <c r="F2037" s="62">
        <v>2</v>
      </c>
      <c r="G2037" s="62">
        <v>3</v>
      </c>
      <c r="H2037" s="62">
        <v>8</v>
      </c>
      <c r="I2037" s="62">
        <v>1997</v>
      </c>
      <c r="J2037" s="62">
        <v>53.000900000000001</v>
      </c>
      <c r="K2037" s="62">
        <v>-114.58</v>
      </c>
      <c r="L2037" s="62">
        <v>2090</v>
      </c>
      <c r="M2037" s="61">
        <v>675000</v>
      </c>
      <c r="N2037" s="60"/>
      <c r="O2037" s="60"/>
      <c r="R2037" s="60">
        <f t="shared" si="62"/>
        <v>817231.1886014007</v>
      </c>
      <c r="S2037" s="67">
        <f t="shared" si="63"/>
        <v>-142231.1886014007</v>
      </c>
    </row>
    <row r="2038" spans="1:19" x14ac:dyDescent="0.25">
      <c r="A2038" s="62">
        <v>3</v>
      </c>
      <c r="B2038" s="62">
        <v>3.5</v>
      </c>
      <c r="C2038" s="62">
        <v>2460</v>
      </c>
      <c r="D2038" s="62">
        <v>2</v>
      </c>
      <c r="E2038" s="62">
        <v>0</v>
      </c>
      <c r="F2038" s="62">
        <v>0</v>
      </c>
      <c r="G2038" s="62">
        <v>3</v>
      </c>
      <c r="H2038" s="62">
        <v>8</v>
      </c>
      <c r="I2038" s="62">
        <v>2014</v>
      </c>
      <c r="J2038" s="62">
        <v>53.004300000000001</v>
      </c>
      <c r="K2038" s="62">
        <v>-114.46899999999999</v>
      </c>
      <c r="L2038" s="62">
        <v>2440</v>
      </c>
      <c r="M2038" s="61">
        <v>665000</v>
      </c>
      <c r="N2038" s="60"/>
      <c r="O2038" s="60"/>
      <c r="R2038" s="60">
        <f t="shared" si="62"/>
        <v>697311.22027449019</v>
      </c>
      <c r="S2038" s="67">
        <f t="shared" si="63"/>
        <v>-32311.220274490188</v>
      </c>
    </row>
    <row r="2039" spans="1:19" x14ac:dyDescent="0.25">
      <c r="A2039" s="62">
        <v>6</v>
      </c>
      <c r="B2039" s="62">
        <v>1</v>
      </c>
      <c r="C2039" s="62">
        <v>1530</v>
      </c>
      <c r="D2039" s="62">
        <v>1.5</v>
      </c>
      <c r="E2039" s="62">
        <v>0</v>
      </c>
      <c r="F2039" s="62">
        <v>0</v>
      </c>
      <c r="G2039" s="62">
        <v>4</v>
      </c>
      <c r="H2039" s="62">
        <v>7</v>
      </c>
      <c r="I2039" s="62">
        <v>1921</v>
      </c>
      <c r="J2039" s="62">
        <v>52.916200000000003</v>
      </c>
      <c r="K2039" s="62">
        <v>-114.5</v>
      </c>
      <c r="L2039" s="62">
        <v>1530</v>
      </c>
      <c r="M2039" s="61">
        <v>642000</v>
      </c>
      <c r="N2039" s="60"/>
      <c r="O2039" s="60"/>
      <c r="R2039" s="60">
        <f t="shared" si="62"/>
        <v>434253.8916728755</v>
      </c>
      <c r="S2039" s="67">
        <f t="shared" si="63"/>
        <v>207746.1083271245</v>
      </c>
    </row>
    <row r="2040" spans="1:19" x14ac:dyDescent="0.25">
      <c r="A2040" s="62">
        <v>2</v>
      </c>
      <c r="B2040" s="62">
        <v>1.75</v>
      </c>
      <c r="C2040" s="62">
        <v>1760</v>
      </c>
      <c r="D2040" s="62">
        <v>1</v>
      </c>
      <c r="E2040" s="62">
        <v>0</v>
      </c>
      <c r="F2040" s="62">
        <v>0</v>
      </c>
      <c r="G2040" s="62">
        <v>4</v>
      </c>
      <c r="H2040" s="62">
        <v>7</v>
      </c>
      <c r="I2040" s="62">
        <v>1927</v>
      </c>
      <c r="J2040" s="62">
        <v>52.911999999999999</v>
      </c>
      <c r="K2040" s="62">
        <v>-114.562</v>
      </c>
      <c r="L2040" s="62">
        <v>1530</v>
      </c>
      <c r="M2040" s="61">
        <v>605000</v>
      </c>
      <c r="N2040" s="60"/>
      <c r="O2040" s="60"/>
      <c r="R2040" s="60">
        <f t="shared" si="62"/>
        <v>618038.58629947132</v>
      </c>
      <c r="S2040" s="67">
        <f t="shared" si="63"/>
        <v>-13038.586299471324</v>
      </c>
    </row>
    <row r="2041" spans="1:19" x14ac:dyDescent="0.25">
      <c r="A2041" s="62">
        <v>5</v>
      </c>
      <c r="B2041" s="62">
        <v>3</v>
      </c>
      <c r="C2041" s="62">
        <v>2980</v>
      </c>
      <c r="D2041" s="62">
        <v>1</v>
      </c>
      <c r="E2041" s="62">
        <v>0</v>
      </c>
      <c r="F2041" s="62">
        <v>0</v>
      </c>
      <c r="G2041" s="62">
        <v>3</v>
      </c>
      <c r="H2041" s="62">
        <v>7</v>
      </c>
      <c r="I2041" s="62">
        <v>1940</v>
      </c>
      <c r="J2041" s="62">
        <v>52.967199999999998</v>
      </c>
      <c r="K2041" s="62">
        <v>-114.506</v>
      </c>
      <c r="L2041" s="62">
        <v>1590</v>
      </c>
      <c r="M2041" s="61">
        <v>595000</v>
      </c>
      <c r="N2041" s="60"/>
      <c r="O2041" s="60"/>
      <c r="R2041" s="60">
        <f t="shared" si="62"/>
        <v>742621.27527364728</v>
      </c>
      <c r="S2041" s="67">
        <f t="shared" si="63"/>
        <v>-147621.27527364728</v>
      </c>
    </row>
    <row r="2042" spans="1:19" x14ac:dyDescent="0.25">
      <c r="A2042" s="62">
        <v>3</v>
      </c>
      <c r="B2042" s="62">
        <v>2.5</v>
      </c>
      <c r="C2042" s="62">
        <v>2250</v>
      </c>
      <c r="D2042" s="62">
        <v>2</v>
      </c>
      <c r="E2042" s="62">
        <v>0</v>
      </c>
      <c r="F2042" s="62">
        <v>0</v>
      </c>
      <c r="G2042" s="62">
        <v>3</v>
      </c>
      <c r="H2042" s="62">
        <v>8</v>
      </c>
      <c r="I2042" s="62">
        <v>2003</v>
      </c>
      <c r="J2042" s="62">
        <v>52.947400000000002</v>
      </c>
      <c r="K2042" s="62">
        <v>-114.498</v>
      </c>
      <c r="L2042" s="62">
        <v>1790</v>
      </c>
      <c r="M2042" s="61">
        <v>595000</v>
      </c>
      <c r="N2042" s="60"/>
      <c r="O2042" s="60"/>
      <c r="R2042" s="60">
        <f t="shared" si="62"/>
        <v>609490.24538782064</v>
      </c>
      <c r="S2042" s="67">
        <f t="shared" si="63"/>
        <v>-14490.245387820643</v>
      </c>
    </row>
    <row r="2043" spans="1:19" x14ac:dyDescent="0.25">
      <c r="A2043" s="62">
        <v>4</v>
      </c>
      <c r="B2043" s="62">
        <v>2.5</v>
      </c>
      <c r="C2043" s="62">
        <v>2110</v>
      </c>
      <c r="D2043" s="62">
        <v>1</v>
      </c>
      <c r="E2043" s="62">
        <v>0</v>
      </c>
      <c r="F2043" s="62">
        <v>0</v>
      </c>
      <c r="G2043" s="62">
        <v>4</v>
      </c>
      <c r="H2043" s="62">
        <v>7</v>
      </c>
      <c r="I2043" s="62">
        <v>1977</v>
      </c>
      <c r="J2043" s="62">
        <v>52.926400000000001</v>
      </c>
      <c r="K2043" s="62">
        <v>-114.30800000000001</v>
      </c>
      <c r="L2043" s="62">
        <v>1890</v>
      </c>
      <c r="M2043" s="61">
        <v>580000</v>
      </c>
      <c r="N2043" s="60"/>
      <c r="O2043" s="60"/>
      <c r="R2043" s="60">
        <f t="shared" si="62"/>
        <v>502200.32061886607</v>
      </c>
      <c r="S2043" s="67">
        <f t="shared" si="63"/>
        <v>77799.67938113393</v>
      </c>
    </row>
    <row r="2044" spans="1:19" x14ac:dyDescent="0.25">
      <c r="A2044" s="62">
        <v>3</v>
      </c>
      <c r="B2044" s="62">
        <v>1.75</v>
      </c>
      <c r="C2044" s="62">
        <v>1580</v>
      </c>
      <c r="D2044" s="62">
        <v>1</v>
      </c>
      <c r="E2044" s="62">
        <v>0</v>
      </c>
      <c r="F2044" s="62">
        <v>0</v>
      </c>
      <c r="G2044" s="62">
        <v>5</v>
      </c>
      <c r="H2044" s="62">
        <v>7</v>
      </c>
      <c r="I2044" s="62">
        <v>1911</v>
      </c>
      <c r="J2044" s="62">
        <v>52.755600000000001</v>
      </c>
      <c r="K2044" s="62">
        <v>-114.57</v>
      </c>
      <c r="L2044" s="62">
        <v>1580</v>
      </c>
      <c r="M2044" s="61">
        <v>575000</v>
      </c>
      <c r="N2044" s="60"/>
      <c r="O2044" s="60"/>
      <c r="R2044" s="60">
        <f t="shared" si="62"/>
        <v>541564.62627102691</v>
      </c>
      <c r="S2044" s="67">
        <f t="shared" si="63"/>
        <v>33435.373728973093</v>
      </c>
    </row>
    <row r="2045" spans="1:19" x14ac:dyDescent="0.25">
      <c r="A2045" s="62">
        <v>2</v>
      </c>
      <c r="B2045" s="62">
        <v>1</v>
      </c>
      <c r="C2045" s="62">
        <v>1320</v>
      </c>
      <c r="D2045" s="62">
        <v>1.5</v>
      </c>
      <c r="E2045" s="62">
        <v>0</v>
      </c>
      <c r="F2045" s="62">
        <v>0</v>
      </c>
      <c r="G2045" s="62">
        <v>4</v>
      </c>
      <c r="H2045" s="62">
        <v>7</v>
      </c>
      <c r="I2045" s="62">
        <v>1928</v>
      </c>
      <c r="J2045" s="62">
        <v>52.902900000000002</v>
      </c>
      <c r="K2045" s="62">
        <v>-114.57</v>
      </c>
      <c r="L2045" s="62">
        <v>1360</v>
      </c>
      <c r="M2045" s="61">
        <v>575000</v>
      </c>
      <c r="N2045" s="60"/>
      <c r="O2045" s="60"/>
      <c r="R2045" s="60">
        <f t="shared" si="62"/>
        <v>510041.49778896198</v>
      </c>
      <c r="S2045" s="67">
        <f t="shared" si="63"/>
        <v>64958.502211038023</v>
      </c>
    </row>
    <row r="2046" spans="1:19" x14ac:dyDescent="0.25">
      <c r="A2046" s="62">
        <v>3</v>
      </c>
      <c r="B2046" s="62">
        <v>1.75</v>
      </c>
      <c r="C2046" s="62">
        <v>1850</v>
      </c>
      <c r="D2046" s="62">
        <v>1.5</v>
      </c>
      <c r="E2046" s="62">
        <v>0</v>
      </c>
      <c r="F2046" s="62">
        <v>4</v>
      </c>
      <c r="G2046" s="62">
        <v>5</v>
      </c>
      <c r="H2046" s="62">
        <v>6</v>
      </c>
      <c r="I2046" s="62">
        <v>1908</v>
      </c>
      <c r="J2046" s="62">
        <v>52.8444</v>
      </c>
      <c r="K2046" s="62">
        <v>-114.25700000000001</v>
      </c>
      <c r="L2046" s="62">
        <v>2700</v>
      </c>
      <c r="M2046" s="61">
        <v>572000</v>
      </c>
      <c r="N2046" s="60"/>
      <c r="O2046" s="60"/>
      <c r="R2046" s="60">
        <f t="shared" si="62"/>
        <v>725931.55306167458</v>
      </c>
      <c r="S2046" s="67">
        <f t="shared" si="63"/>
        <v>-153931.55306167458</v>
      </c>
    </row>
    <row r="2047" spans="1:19" x14ac:dyDescent="0.25">
      <c r="A2047" s="62">
        <v>3</v>
      </c>
      <c r="B2047" s="62">
        <v>2.75</v>
      </c>
      <c r="C2047" s="62">
        <v>3210</v>
      </c>
      <c r="D2047" s="62">
        <v>2</v>
      </c>
      <c r="E2047" s="62">
        <v>0</v>
      </c>
      <c r="F2047" s="62">
        <v>1</v>
      </c>
      <c r="G2047" s="62">
        <v>3</v>
      </c>
      <c r="H2047" s="62">
        <v>10</v>
      </c>
      <c r="I2047" s="62">
        <v>1998</v>
      </c>
      <c r="J2047" s="62">
        <v>52.5657</v>
      </c>
      <c r="K2047" s="62">
        <v>-114.541</v>
      </c>
      <c r="L2047" s="62">
        <v>2870</v>
      </c>
      <c r="M2047" s="61">
        <v>565000</v>
      </c>
      <c r="N2047" s="60"/>
      <c r="O2047" s="60"/>
      <c r="R2047" s="60">
        <f t="shared" si="62"/>
        <v>869662.19516216312</v>
      </c>
      <c r="S2047" s="67">
        <f t="shared" si="63"/>
        <v>-304662.19516216312</v>
      </c>
    </row>
    <row r="2048" spans="1:19" x14ac:dyDescent="0.25">
      <c r="A2048" s="62">
        <v>3</v>
      </c>
      <c r="B2048" s="62">
        <v>1.75</v>
      </c>
      <c r="C2048" s="62">
        <v>1490</v>
      </c>
      <c r="D2048" s="62">
        <v>1</v>
      </c>
      <c r="E2048" s="62">
        <v>0</v>
      </c>
      <c r="F2048" s="62">
        <v>1</v>
      </c>
      <c r="G2048" s="62">
        <v>3</v>
      </c>
      <c r="H2048" s="62">
        <v>8</v>
      </c>
      <c r="I2048" s="62">
        <v>1954</v>
      </c>
      <c r="J2048" s="62">
        <v>52.755699999999997</v>
      </c>
      <c r="K2048" s="62">
        <v>-114.58199999999999</v>
      </c>
      <c r="L2048" s="62">
        <v>1980</v>
      </c>
      <c r="M2048" s="61">
        <v>565000</v>
      </c>
      <c r="N2048" s="60"/>
      <c r="O2048" s="60"/>
      <c r="R2048" s="60">
        <f t="shared" si="62"/>
        <v>513894.04190924077</v>
      </c>
      <c r="S2048" s="67">
        <f t="shared" si="63"/>
        <v>51105.958090759232</v>
      </c>
    </row>
    <row r="2049" spans="1:19" x14ac:dyDescent="0.25">
      <c r="A2049" s="62">
        <v>3</v>
      </c>
      <c r="B2049" s="62">
        <v>2</v>
      </c>
      <c r="C2049" s="62">
        <v>2510</v>
      </c>
      <c r="D2049" s="62">
        <v>1</v>
      </c>
      <c r="E2049" s="62">
        <v>0</v>
      </c>
      <c r="F2049" s="62">
        <v>0</v>
      </c>
      <c r="G2049" s="62">
        <v>5</v>
      </c>
      <c r="H2049" s="62">
        <v>8</v>
      </c>
      <c r="I2049" s="62">
        <v>1925</v>
      </c>
      <c r="J2049" s="62">
        <v>52.793100000000003</v>
      </c>
      <c r="K2049" s="62">
        <v>-114.556</v>
      </c>
      <c r="L2049" s="62">
        <v>990</v>
      </c>
      <c r="M2049" s="61">
        <v>562000</v>
      </c>
      <c r="N2049" s="60"/>
      <c r="O2049" s="60"/>
      <c r="R2049" s="60">
        <f t="shared" si="62"/>
        <v>785069.4639620505</v>
      </c>
      <c r="S2049" s="67">
        <f t="shared" si="63"/>
        <v>-223069.4639620505</v>
      </c>
    </row>
    <row r="2050" spans="1:19" x14ac:dyDescent="0.25">
      <c r="A2050" s="62">
        <v>3</v>
      </c>
      <c r="B2050" s="62">
        <v>2.5</v>
      </c>
      <c r="C2050" s="62">
        <v>2507</v>
      </c>
      <c r="D2050" s="62">
        <v>2</v>
      </c>
      <c r="E2050" s="62">
        <v>0</v>
      </c>
      <c r="F2050" s="62">
        <v>0</v>
      </c>
      <c r="G2050" s="62">
        <v>3</v>
      </c>
      <c r="H2050" s="62">
        <v>8</v>
      </c>
      <c r="I2050" s="62">
        <v>2006</v>
      </c>
      <c r="J2050" s="62">
        <v>52.5167</v>
      </c>
      <c r="K2050" s="62">
        <v>-114.46</v>
      </c>
      <c r="L2050" s="62">
        <v>1520</v>
      </c>
      <c r="M2050" s="61">
        <v>551870</v>
      </c>
      <c r="N2050" s="60"/>
      <c r="O2050" s="60"/>
      <c r="R2050" s="60">
        <f t="shared" si="62"/>
        <v>408912.17385856656</v>
      </c>
      <c r="S2050" s="67">
        <f t="shared" si="63"/>
        <v>142957.82614143344</v>
      </c>
    </row>
    <row r="2051" spans="1:19" x14ac:dyDescent="0.25">
      <c r="A2051" s="62">
        <v>3</v>
      </c>
      <c r="B2051" s="62">
        <v>1</v>
      </c>
      <c r="C2051" s="62">
        <v>1260</v>
      </c>
      <c r="D2051" s="62">
        <v>1</v>
      </c>
      <c r="E2051" s="62">
        <v>0</v>
      </c>
      <c r="F2051" s="62">
        <v>3</v>
      </c>
      <c r="G2051" s="62">
        <v>3</v>
      </c>
      <c r="H2051" s="62">
        <v>7</v>
      </c>
      <c r="I2051" s="62">
        <v>1951</v>
      </c>
      <c r="J2051" s="62">
        <v>52.735799999999998</v>
      </c>
      <c r="K2051" s="62">
        <v>-114.574</v>
      </c>
      <c r="L2051" s="62">
        <v>2020</v>
      </c>
      <c r="M2051" s="61">
        <v>550000</v>
      </c>
      <c r="N2051" s="60"/>
      <c r="O2051" s="60"/>
      <c r="R2051" s="60">
        <f t="shared" ref="R2051:R2114" si="64">$P$2+$P$3*A2051+$P$4*B2051+$P$5*C2051+$P$6*D2051+$P$7*E2051+$P$8*F2051+$P$9*G2051+$P$10*H2051+$P$11*I2051+$P$12*J2051+$P$13*K2051+$P$14*L2051</f>
        <v>431710.8110399174</v>
      </c>
      <c r="S2051" s="67">
        <f t="shared" ref="S2051:S2114" si="65">M2051-R2051</f>
        <v>118289.1889600826</v>
      </c>
    </row>
    <row r="2052" spans="1:19" x14ac:dyDescent="0.25">
      <c r="A2052" s="62">
        <v>4</v>
      </c>
      <c r="B2052" s="62">
        <v>3.5</v>
      </c>
      <c r="C2052" s="62">
        <v>1880</v>
      </c>
      <c r="D2052" s="62">
        <v>3</v>
      </c>
      <c r="E2052" s="62">
        <v>0</v>
      </c>
      <c r="F2052" s="62">
        <v>0</v>
      </c>
      <c r="G2052" s="62">
        <v>3</v>
      </c>
      <c r="H2052" s="62">
        <v>8</v>
      </c>
      <c r="I2052" s="62">
        <v>2007</v>
      </c>
      <c r="J2052" s="62">
        <v>52.835299999999997</v>
      </c>
      <c r="K2052" s="62">
        <v>-114.496</v>
      </c>
      <c r="L2052" s="62">
        <v>1740</v>
      </c>
      <c r="M2052" s="61">
        <v>545000</v>
      </c>
      <c r="N2052" s="60"/>
      <c r="O2052" s="60"/>
      <c r="R2052" s="60">
        <f t="shared" si="64"/>
        <v>497324.05347754166</v>
      </c>
      <c r="S2052" s="67">
        <f t="shared" si="65"/>
        <v>47675.94652245834</v>
      </c>
    </row>
    <row r="2053" spans="1:19" x14ac:dyDescent="0.25">
      <c r="A2053" s="62">
        <v>4</v>
      </c>
      <c r="B2053" s="62">
        <v>2.5</v>
      </c>
      <c r="C2053" s="62">
        <v>2340</v>
      </c>
      <c r="D2053" s="62">
        <v>2</v>
      </c>
      <c r="E2053" s="62">
        <v>0</v>
      </c>
      <c r="F2053" s="62">
        <v>0</v>
      </c>
      <c r="G2053" s="62">
        <v>3</v>
      </c>
      <c r="H2053" s="62">
        <v>9</v>
      </c>
      <c r="I2053" s="62">
        <v>1993</v>
      </c>
      <c r="J2053" s="62">
        <v>52.997199999999999</v>
      </c>
      <c r="K2053" s="62">
        <v>-114.496</v>
      </c>
      <c r="L2053" s="62">
        <v>1930</v>
      </c>
      <c r="M2053" s="61">
        <v>539000</v>
      </c>
      <c r="N2053" s="60"/>
      <c r="O2053" s="60"/>
      <c r="R2053" s="60">
        <f t="shared" si="64"/>
        <v>747695.36192721839</v>
      </c>
      <c r="S2053" s="67">
        <f t="shared" si="65"/>
        <v>-208695.36192721839</v>
      </c>
    </row>
    <row r="2054" spans="1:19" x14ac:dyDescent="0.25">
      <c r="A2054" s="62">
        <v>5</v>
      </c>
      <c r="B2054" s="62">
        <v>2.25</v>
      </c>
      <c r="C2054" s="62">
        <v>2590</v>
      </c>
      <c r="D2054" s="62">
        <v>1</v>
      </c>
      <c r="E2054" s="62">
        <v>0</v>
      </c>
      <c r="F2054" s="62">
        <v>0</v>
      </c>
      <c r="G2054" s="62">
        <v>3</v>
      </c>
      <c r="H2054" s="62">
        <v>8</v>
      </c>
      <c r="I2054" s="62">
        <v>1973</v>
      </c>
      <c r="J2054" s="62">
        <v>52.869799999999998</v>
      </c>
      <c r="K2054" s="62">
        <v>-114.301</v>
      </c>
      <c r="L2054" s="62">
        <v>1930</v>
      </c>
      <c r="M2054" s="61">
        <v>539000</v>
      </c>
      <c r="N2054" s="60"/>
      <c r="O2054" s="60"/>
      <c r="R2054" s="60">
        <f t="shared" si="64"/>
        <v>595654.57849756035</v>
      </c>
      <c r="S2054" s="67">
        <f t="shared" si="65"/>
        <v>-56654.578497560346</v>
      </c>
    </row>
    <row r="2055" spans="1:19" x14ac:dyDescent="0.25">
      <c r="A2055" s="62">
        <v>4</v>
      </c>
      <c r="B2055" s="62">
        <v>2.5</v>
      </c>
      <c r="C2055" s="62">
        <v>2590</v>
      </c>
      <c r="D2055" s="62">
        <v>2</v>
      </c>
      <c r="E2055" s="62">
        <v>0</v>
      </c>
      <c r="F2055" s="62">
        <v>0</v>
      </c>
      <c r="G2055" s="62">
        <v>3</v>
      </c>
      <c r="H2055" s="62">
        <v>8</v>
      </c>
      <c r="I2055" s="62">
        <v>2003</v>
      </c>
      <c r="J2055" s="62">
        <v>52.989899999999999</v>
      </c>
      <c r="K2055" s="62">
        <v>-114.423</v>
      </c>
      <c r="L2055" s="62">
        <v>2500</v>
      </c>
      <c r="M2055" s="61">
        <v>533000</v>
      </c>
      <c r="N2055" s="60"/>
      <c r="O2055" s="60"/>
      <c r="R2055" s="60">
        <f t="shared" si="64"/>
        <v>664151.57502279361</v>
      </c>
      <c r="S2055" s="67">
        <f t="shared" si="65"/>
        <v>-131151.57502279361</v>
      </c>
    </row>
    <row r="2056" spans="1:19" x14ac:dyDescent="0.25">
      <c r="A2056" s="62">
        <v>2</v>
      </c>
      <c r="B2056" s="62">
        <v>1</v>
      </c>
      <c r="C2056" s="62">
        <v>900</v>
      </c>
      <c r="D2056" s="62">
        <v>1</v>
      </c>
      <c r="E2056" s="62">
        <v>0</v>
      </c>
      <c r="F2056" s="62">
        <v>0</v>
      </c>
      <c r="G2056" s="62">
        <v>4</v>
      </c>
      <c r="H2056" s="62">
        <v>6</v>
      </c>
      <c r="I2056" s="62">
        <v>1944</v>
      </c>
      <c r="J2056" s="62">
        <v>52.887500000000003</v>
      </c>
      <c r="K2056" s="62">
        <v>-114.59</v>
      </c>
      <c r="L2056" s="62">
        <v>1270</v>
      </c>
      <c r="M2056" s="61">
        <v>529500</v>
      </c>
      <c r="N2056" s="60"/>
      <c r="O2056" s="60"/>
      <c r="R2056" s="60">
        <f t="shared" si="64"/>
        <v>277898.70476405829</v>
      </c>
      <c r="S2056" s="67">
        <f t="shared" si="65"/>
        <v>251601.29523594171</v>
      </c>
    </row>
    <row r="2057" spans="1:19" x14ac:dyDescent="0.25">
      <c r="A2057" s="62">
        <v>4</v>
      </c>
      <c r="B2057" s="62">
        <v>2.5</v>
      </c>
      <c r="C2057" s="62">
        <v>2740</v>
      </c>
      <c r="D2057" s="62">
        <v>1</v>
      </c>
      <c r="E2057" s="62">
        <v>0</v>
      </c>
      <c r="F2057" s="62">
        <v>0</v>
      </c>
      <c r="G2057" s="62">
        <v>3</v>
      </c>
      <c r="H2057" s="62">
        <v>8</v>
      </c>
      <c r="I2057" s="62">
        <v>1992</v>
      </c>
      <c r="J2057" s="62">
        <v>52.994799999999998</v>
      </c>
      <c r="K2057" s="62">
        <v>-114.545</v>
      </c>
      <c r="L2057" s="62">
        <v>2170</v>
      </c>
      <c r="M2057" s="61">
        <v>525000</v>
      </c>
      <c r="N2057" s="60"/>
      <c r="O2057" s="60"/>
      <c r="R2057" s="60">
        <f t="shared" si="64"/>
        <v>709858.87360278075</v>
      </c>
      <c r="S2057" s="67">
        <f t="shared" si="65"/>
        <v>-184858.87360278075</v>
      </c>
    </row>
    <row r="2058" spans="1:19" x14ac:dyDescent="0.25">
      <c r="A2058" s="62">
        <v>3</v>
      </c>
      <c r="B2058" s="62">
        <v>1.5</v>
      </c>
      <c r="C2058" s="62">
        <v>2700</v>
      </c>
      <c r="D2058" s="62">
        <v>2</v>
      </c>
      <c r="E2058" s="62">
        <v>0</v>
      </c>
      <c r="F2058" s="62">
        <v>0</v>
      </c>
      <c r="G2058" s="62">
        <v>3</v>
      </c>
      <c r="H2058" s="62">
        <v>7</v>
      </c>
      <c r="I2058" s="62">
        <v>1977</v>
      </c>
      <c r="J2058" s="62">
        <v>52.964799999999997</v>
      </c>
      <c r="K2058" s="62">
        <v>-114.17400000000001</v>
      </c>
      <c r="L2058" s="62">
        <v>1830</v>
      </c>
      <c r="M2058" s="61">
        <v>524950</v>
      </c>
      <c r="N2058" s="60"/>
      <c r="O2058" s="60"/>
      <c r="R2058" s="60">
        <f t="shared" si="64"/>
        <v>593559.76379467337</v>
      </c>
      <c r="S2058" s="67">
        <f t="shared" si="65"/>
        <v>-68609.763794673374</v>
      </c>
    </row>
    <row r="2059" spans="1:19" x14ac:dyDescent="0.25">
      <c r="A2059" s="62">
        <v>4</v>
      </c>
      <c r="B2059" s="62">
        <v>2.5</v>
      </c>
      <c r="C2059" s="62">
        <v>2400</v>
      </c>
      <c r="D2059" s="62">
        <v>1</v>
      </c>
      <c r="E2059" s="62">
        <v>0</v>
      </c>
      <c r="F2059" s="62">
        <v>0</v>
      </c>
      <c r="G2059" s="62">
        <v>3</v>
      </c>
      <c r="H2059" s="62">
        <v>8</v>
      </c>
      <c r="I2059" s="62">
        <v>1962</v>
      </c>
      <c r="J2059" s="62">
        <v>52.709899999999998</v>
      </c>
      <c r="K2059" s="62">
        <v>-114.31699999999999</v>
      </c>
      <c r="L2059" s="62">
        <v>2430</v>
      </c>
      <c r="M2059" s="61">
        <v>500012</v>
      </c>
      <c r="N2059" s="60"/>
      <c r="O2059" s="60"/>
      <c r="R2059" s="60">
        <f t="shared" si="64"/>
        <v>561077.05734241894</v>
      </c>
      <c r="S2059" s="67">
        <f t="shared" si="65"/>
        <v>-61065.057342418935</v>
      </c>
    </row>
    <row r="2060" spans="1:19" x14ac:dyDescent="0.25">
      <c r="A2060" s="62">
        <v>3</v>
      </c>
      <c r="B2060" s="62">
        <v>1</v>
      </c>
      <c r="C2060" s="62">
        <v>1440</v>
      </c>
      <c r="D2060" s="62">
        <v>1</v>
      </c>
      <c r="E2060" s="62">
        <v>0</v>
      </c>
      <c r="F2060" s="62">
        <v>0</v>
      </c>
      <c r="G2060" s="62">
        <v>3</v>
      </c>
      <c r="H2060" s="62">
        <v>7</v>
      </c>
      <c r="I2060" s="62">
        <v>1974</v>
      </c>
      <c r="J2060" s="62">
        <v>52.820999999999998</v>
      </c>
      <c r="K2060" s="62">
        <v>-114.2</v>
      </c>
      <c r="L2060" s="62">
        <v>2690</v>
      </c>
      <c r="M2060" s="61">
        <v>500000</v>
      </c>
      <c r="N2060" s="60"/>
      <c r="O2060" s="60"/>
      <c r="R2060" s="60">
        <f t="shared" si="64"/>
        <v>288432.01161365013</v>
      </c>
      <c r="S2060" s="67">
        <f t="shared" si="65"/>
        <v>211567.98838634987</v>
      </c>
    </row>
    <row r="2061" spans="1:19" x14ac:dyDescent="0.25">
      <c r="A2061" s="62">
        <v>4</v>
      </c>
      <c r="B2061" s="62">
        <v>2.5</v>
      </c>
      <c r="C2061" s="62">
        <v>2310</v>
      </c>
      <c r="D2061" s="62">
        <v>2</v>
      </c>
      <c r="E2061" s="62">
        <v>0</v>
      </c>
      <c r="F2061" s="62">
        <v>0</v>
      </c>
      <c r="G2061" s="62">
        <v>3</v>
      </c>
      <c r="H2061" s="62">
        <v>9</v>
      </c>
      <c r="I2061" s="62">
        <v>1997</v>
      </c>
      <c r="J2061" s="62">
        <v>52.984400000000001</v>
      </c>
      <c r="K2061" s="62">
        <v>-114.49299999999999</v>
      </c>
      <c r="L2061" s="62">
        <v>1980</v>
      </c>
      <c r="M2061" s="61">
        <v>495000</v>
      </c>
      <c r="N2061" s="60"/>
      <c r="O2061" s="60"/>
      <c r="R2061" s="60">
        <f t="shared" si="64"/>
        <v>725961.18385320215</v>
      </c>
      <c r="S2061" s="67">
        <f t="shared" si="65"/>
        <v>-230961.18385320215</v>
      </c>
    </row>
    <row r="2062" spans="1:19" x14ac:dyDescent="0.25">
      <c r="A2062" s="62">
        <v>3</v>
      </c>
      <c r="B2062" s="62">
        <v>2</v>
      </c>
      <c r="C2062" s="62">
        <v>1250</v>
      </c>
      <c r="D2062" s="62">
        <v>3</v>
      </c>
      <c r="E2062" s="62">
        <v>0</v>
      </c>
      <c r="F2062" s="62">
        <v>0</v>
      </c>
      <c r="G2062" s="62">
        <v>3</v>
      </c>
      <c r="H2062" s="62">
        <v>7</v>
      </c>
      <c r="I2062" s="62">
        <v>2000</v>
      </c>
      <c r="J2062" s="62">
        <v>52.900500000000001</v>
      </c>
      <c r="K2062" s="62">
        <v>-114.58</v>
      </c>
      <c r="L2062" s="62">
        <v>1320</v>
      </c>
      <c r="M2062" s="61">
        <v>491000</v>
      </c>
      <c r="N2062" s="60"/>
      <c r="O2062" s="60"/>
      <c r="R2062" s="60">
        <f t="shared" si="64"/>
        <v>312977.59754883539</v>
      </c>
      <c r="S2062" s="67">
        <f t="shared" si="65"/>
        <v>178022.40245116461</v>
      </c>
    </row>
    <row r="2063" spans="1:19" x14ac:dyDescent="0.25">
      <c r="A2063" s="62">
        <v>3</v>
      </c>
      <c r="B2063" s="62">
        <v>2.25</v>
      </c>
      <c r="C2063" s="62">
        <v>1670</v>
      </c>
      <c r="D2063" s="62">
        <v>2</v>
      </c>
      <c r="E2063" s="62">
        <v>0</v>
      </c>
      <c r="F2063" s="62">
        <v>0</v>
      </c>
      <c r="G2063" s="62">
        <v>3</v>
      </c>
      <c r="H2063" s="62">
        <v>8</v>
      </c>
      <c r="I2063" s="62">
        <v>1987</v>
      </c>
      <c r="J2063" s="62">
        <v>52.7988</v>
      </c>
      <c r="K2063" s="62">
        <v>-114.20699999999999</v>
      </c>
      <c r="L2063" s="62">
        <v>1850</v>
      </c>
      <c r="M2063" s="61">
        <v>484950</v>
      </c>
      <c r="N2063" s="60"/>
      <c r="O2063" s="60"/>
      <c r="R2063" s="60">
        <f t="shared" si="64"/>
        <v>435139.54586680653</v>
      </c>
      <c r="S2063" s="67">
        <f t="shared" si="65"/>
        <v>49810.454133193474</v>
      </c>
    </row>
    <row r="2064" spans="1:19" x14ac:dyDescent="0.25">
      <c r="A2064" s="62">
        <v>4</v>
      </c>
      <c r="B2064" s="62">
        <v>2.25</v>
      </c>
      <c r="C2064" s="62">
        <v>2240</v>
      </c>
      <c r="D2064" s="62">
        <v>2</v>
      </c>
      <c r="E2064" s="62">
        <v>0</v>
      </c>
      <c r="F2064" s="62">
        <v>0</v>
      </c>
      <c r="G2064" s="62">
        <v>3</v>
      </c>
      <c r="H2064" s="62">
        <v>8</v>
      </c>
      <c r="I2064" s="62">
        <v>1979</v>
      </c>
      <c r="J2064" s="62">
        <v>52.957999999999998</v>
      </c>
      <c r="K2064" s="62">
        <v>-114.396</v>
      </c>
      <c r="L2064" s="62">
        <v>2240</v>
      </c>
      <c r="M2064" s="61">
        <v>482000</v>
      </c>
      <c r="N2064" s="60"/>
      <c r="O2064" s="60"/>
      <c r="R2064" s="60">
        <f t="shared" si="64"/>
        <v>631307.38440982904</v>
      </c>
      <c r="S2064" s="67">
        <f t="shared" si="65"/>
        <v>-149307.38440982904</v>
      </c>
    </row>
    <row r="2065" spans="1:19" x14ac:dyDescent="0.25">
      <c r="A2065" s="62">
        <v>3</v>
      </c>
      <c r="B2065" s="62">
        <v>2.5</v>
      </c>
      <c r="C2065" s="62">
        <v>2950</v>
      </c>
      <c r="D2065" s="62">
        <v>2</v>
      </c>
      <c r="E2065" s="62">
        <v>0</v>
      </c>
      <c r="F2065" s="62">
        <v>0</v>
      </c>
      <c r="G2065" s="62">
        <v>3</v>
      </c>
      <c r="H2065" s="62">
        <v>8</v>
      </c>
      <c r="I2065" s="62">
        <v>2003</v>
      </c>
      <c r="J2065" s="62">
        <v>52.712800000000001</v>
      </c>
      <c r="K2065" s="62">
        <v>-114.32899999999999</v>
      </c>
      <c r="L2065" s="62">
        <v>2400</v>
      </c>
      <c r="M2065" s="61">
        <v>482000</v>
      </c>
      <c r="N2065" s="60"/>
      <c r="O2065" s="60"/>
      <c r="R2065" s="60">
        <f t="shared" si="64"/>
        <v>602338.47568156139</v>
      </c>
      <c r="S2065" s="67">
        <f t="shared" si="65"/>
        <v>-120338.47568156139</v>
      </c>
    </row>
    <row r="2066" spans="1:19" x14ac:dyDescent="0.25">
      <c r="A2066" s="62">
        <v>4</v>
      </c>
      <c r="B2066" s="62">
        <v>2.25</v>
      </c>
      <c r="C2066" s="62">
        <v>2270</v>
      </c>
      <c r="D2066" s="62">
        <v>1.5</v>
      </c>
      <c r="E2066" s="62">
        <v>0</v>
      </c>
      <c r="F2066" s="62">
        <v>0</v>
      </c>
      <c r="G2066" s="62">
        <v>4</v>
      </c>
      <c r="H2066" s="62">
        <v>7</v>
      </c>
      <c r="I2066" s="62">
        <v>1940</v>
      </c>
      <c r="J2066" s="62">
        <v>52.730699999999999</v>
      </c>
      <c r="K2066" s="62">
        <v>-114.54900000000001</v>
      </c>
      <c r="L2066" s="62">
        <v>1770</v>
      </c>
      <c r="M2066" s="61">
        <v>479000</v>
      </c>
      <c r="N2066" s="60"/>
      <c r="O2066" s="60"/>
      <c r="R2066" s="60">
        <f t="shared" si="64"/>
        <v>541228.95908253943</v>
      </c>
      <c r="S2066" s="67">
        <f t="shared" si="65"/>
        <v>-62228.959082539426</v>
      </c>
    </row>
    <row r="2067" spans="1:19" x14ac:dyDescent="0.25">
      <c r="A2067" s="62">
        <v>5</v>
      </c>
      <c r="B2067" s="62">
        <v>4.5</v>
      </c>
      <c r="C2067" s="62">
        <v>3100</v>
      </c>
      <c r="D2067" s="62">
        <v>2</v>
      </c>
      <c r="E2067" s="62">
        <v>0</v>
      </c>
      <c r="F2067" s="62">
        <v>0</v>
      </c>
      <c r="G2067" s="62">
        <v>3</v>
      </c>
      <c r="H2067" s="62">
        <v>8</v>
      </c>
      <c r="I2067" s="62">
        <v>1963</v>
      </c>
      <c r="J2067" s="62">
        <v>52.730400000000003</v>
      </c>
      <c r="K2067" s="62">
        <v>-114.352</v>
      </c>
      <c r="L2067" s="62">
        <v>1650</v>
      </c>
      <c r="M2067" s="61">
        <v>460000</v>
      </c>
      <c r="N2067" s="60"/>
      <c r="O2067" s="60"/>
      <c r="R2067" s="60">
        <f t="shared" si="64"/>
        <v>742398.202244299</v>
      </c>
      <c r="S2067" s="67">
        <f t="shared" si="65"/>
        <v>-282398.202244299</v>
      </c>
    </row>
    <row r="2068" spans="1:19" x14ac:dyDescent="0.25">
      <c r="A2068" s="62">
        <v>5</v>
      </c>
      <c r="B2068" s="62">
        <v>2</v>
      </c>
      <c r="C2068" s="62">
        <v>1510</v>
      </c>
      <c r="D2068" s="62">
        <v>2</v>
      </c>
      <c r="E2068" s="62">
        <v>0</v>
      </c>
      <c r="F2068" s="62">
        <v>0</v>
      </c>
      <c r="G2068" s="62">
        <v>3</v>
      </c>
      <c r="H2068" s="62">
        <v>6</v>
      </c>
      <c r="I2068" s="62">
        <v>1983</v>
      </c>
      <c r="J2068" s="62">
        <v>52.832900000000002</v>
      </c>
      <c r="K2068" s="62">
        <v>-114.494</v>
      </c>
      <c r="L2068" s="62">
        <v>1610</v>
      </c>
      <c r="M2068" s="61">
        <v>455000</v>
      </c>
      <c r="N2068" s="60"/>
      <c r="O2068" s="60"/>
      <c r="R2068" s="60">
        <f t="shared" si="64"/>
        <v>178944.0919861765</v>
      </c>
      <c r="S2068" s="67">
        <f t="shared" si="65"/>
        <v>276055.9080138235</v>
      </c>
    </row>
    <row r="2069" spans="1:19" x14ac:dyDescent="0.25">
      <c r="A2069" s="62">
        <v>3</v>
      </c>
      <c r="B2069" s="62">
        <v>2</v>
      </c>
      <c r="C2069" s="62">
        <v>1010</v>
      </c>
      <c r="D2069" s="62">
        <v>1.5</v>
      </c>
      <c r="E2069" s="62">
        <v>0</v>
      </c>
      <c r="F2069" s="62">
        <v>0</v>
      </c>
      <c r="G2069" s="62">
        <v>3</v>
      </c>
      <c r="H2069" s="62">
        <v>7</v>
      </c>
      <c r="I2069" s="62">
        <v>1905</v>
      </c>
      <c r="J2069" s="62">
        <v>52.836599999999997</v>
      </c>
      <c r="K2069" s="62">
        <v>-114.494</v>
      </c>
      <c r="L2069" s="62">
        <v>1330</v>
      </c>
      <c r="M2069" s="61">
        <v>450000</v>
      </c>
      <c r="N2069" s="60"/>
      <c r="O2069" s="60"/>
      <c r="R2069" s="60">
        <f t="shared" si="64"/>
        <v>451487.76160477643</v>
      </c>
      <c r="S2069" s="67">
        <f t="shared" si="65"/>
        <v>-1487.7616047764313</v>
      </c>
    </row>
    <row r="2070" spans="1:19" x14ac:dyDescent="0.25">
      <c r="A2070" s="62">
        <v>3</v>
      </c>
      <c r="B2070" s="62">
        <v>1.5</v>
      </c>
      <c r="C2070" s="62">
        <v>1340</v>
      </c>
      <c r="D2070" s="62">
        <v>1</v>
      </c>
      <c r="E2070" s="62">
        <v>0</v>
      </c>
      <c r="F2070" s="62">
        <v>0</v>
      </c>
      <c r="G2070" s="62">
        <v>3</v>
      </c>
      <c r="H2070" s="62">
        <v>7</v>
      </c>
      <c r="I2070" s="62">
        <v>1972</v>
      </c>
      <c r="J2070" s="62">
        <v>52.948</v>
      </c>
      <c r="K2070" s="62">
        <v>-114.383</v>
      </c>
      <c r="L2070" s="62">
        <v>1730</v>
      </c>
      <c r="M2070" s="61">
        <v>450000</v>
      </c>
      <c r="N2070" s="60"/>
      <c r="O2070" s="60"/>
      <c r="R2070" s="60">
        <f t="shared" si="64"/>
        <v>362473.32947785384</v>
      </c>
      <c r="S2070" s="67">
        <f t="shared" si="65"/>
        <v>87526.67052214616</v>
      </c>
    </row>
    <row r="2071" spans="1:19" x14ac:dyDescent="0.25">
      <c r="A2071" s="62">
        <v>2</v>
      </c>
      <c r="B2071" s="62">
        <v>1.5</v>
      </c>
      <c r="C2071" s="62">
        <v>1020</v>
      </c>
      <c r="D2071" s="62">
        <v>3</v>
      </c>
      <c r="E2071" s="62">
        <v>0</v>
      </c>
      <c r="F2071" s="62">
        <v>0</v>
      </c>
      <c r="G2071" s="62">
        <v>3</v>
      </c>
      <c r="H2071" s="62">
        <v>8</v>
      </c>
      <c r="I2071" s="62">
        <v>2008</v>
      </c>
      <c r="J2071" s="62">
        <v>52.91</v>
      </c>
      <c r="K2071" s="62">
        <v>-114.538</v>
      </c>
      <c r="L2071" s="62">
        <v>1350</v>
      </c>
      <c r="M2071" s="61">
        <v>450000</v>
      </c>
      <c r="N2071" s="60"/>
      <c r="O2071" s="60"/>
      <c r="R2071" s="60">
        <f t="shared" si="64"/>
        <v>368578.02518044657</v>
      </c>
      <c r="S2071" s="67">
        <f t="shared" si="65"/>
        <v>81421.974819553434</v>
      </c>
    </row>
    <row r="2072" spans="1:19" x14ac:dyDescent="0.25">
      <c r="A2072" s="62">
        <v>5</v>
      </c>
      <c r="B2072" s="62">
        <v>3</v>
      </c>
      <c r="C2072" s="62">
        <v>3880</v>
      </c>
      <c r="D2072" s="62">
        <v>2</v>
      </c>
      <c r="E2072" s="62">
        <v>0</v>
      </c>
      <c r="F2072" s="62">
        <v>0</v>
      </c>
      <c r="G2072" s="62">
        <v>3</v>
      </c>
      <c r="H2072" s="62">
        <v>7</v>
      </c>
      <c r="I2072" s="62">
        <v>2004</v>
      </c>
      <c r="J2072" s="62">
        <v>52.709699999999998</v>
      </c>
      <c r="K2072" s="62">
        <v>-114.369</v>
      </c>
      <c r="L2072" s="62">
        <v>2160</v>
      </c>
      <c r="M2072" s="61">
        <v>445000</v>
      </c>
      <c r="N2072" s="60"/>
      <c r="O2072" s="60"/>
      <c r="R2072" s="60">
        <f t="shared" si="64"/>
        <v>610538.12150100782</v>
      </c>
      <c r="S2072" s="67">
        <f t="shared" si="65"/>
        <v>-165538.12150100782</v>
      </c>
    </row>
    <row r="2073" spans="1:19" x14ac:dyDescent="0.25">
      <c r="A2073" s="62">
        <v>2</v>
      </c>
      <c r="B2073" s="62">
        <v>1</v>
      </c>
      <c r="C2073" s="62">
        <v>1090</v>
      </c>
      <c r="D2073" s="62">
        <v>1</v>
      </c>
      <c r="E2073" s="62">
        <v>0</v>
      </c>
      <c r="F2073" s="62">
        <v>0</v>
      </c>
      <c r="G2073" s="62">
        <v>3</v>
      </c>
      <c r="H2073" s="62">
        <v>7</v>
      </c>
      <c r="I2073" s="62">
        <v>1948</v>
      </c>
      <c r="J2073" s="62">
        <v>52.926000000000002</v>
      </c>
      <c r="K2073" s="62">
        <v>-114.504</v>
      </c>
      <c r="L2073" s="62">
        <v>1090</v>
      </c>
      <c r="M2073" s="61">
        <v>440000</v>
      </c>
      <c r="N2073" s="60"/>
      <c r="O2073" s="60"/>
      <c r="R2073" s="60">
        <f t="shared" si="64"/>
        <v>382480.96271908499</v>
      </c>
      <c r="S2073" s="67">
        <f t="shared" si="65"/>
        <v>57519.037280915014</v>
      </c>
    </row>
    <row r="2074" spans="1:19" x14ac:dyDescent="0.25">
      <c r="A2074" s="62">
        <v>3</v>
      </c>
      <c r="B2074" s="62">
        <v>1.75</v>
      </c>
      <c r="C2074" s="62">
        <v>1720</v>
      </c>
      <c r="D2074" s="62">
        <v>1</v>
      </c>
      <c r="E2074" s="62">
        <v>0</v>
      </c>
      <c r="F2074" s="62">
        <v>0</v>
      </c>
      <c r="G2074" s="62">
        <v>3</v>
      </c>
      <c r="H2074" s="62">
        <v>7</v>
      </c>
      <c r="I2074" s="62">
        <v>1950</v>
      </c>
      <c r="J2074" s="62">
        <v>52.962899999999998</v>
      </c>
      <c r="K2074" s="62">
        <v>-114.11</v>
      </c>
      <c r="L2074" s="62">
        <v>2530</v>
      </c>
      <c r="M2074" s="61">
        <v>439950</v>
      </c>
      <c r="N2074" s="60"/>
      <c r="O2074" s="60"/>
      <c r="R2074" s="60">
        <f t="shared" si="64"/>
        <v>493237.99974987796</v>
      </c>
      <c r="S2074" s="67">
        <f t="shared" si="65"/>
        <v>-53287.999749877956</v>
      </c>
    </row>
    <row r="2075" spans="1:19" x14ac:dyDescent="0.25">
      <c r="A2075" s="62">
        <v>4</v>
      </c>
      <c r="B2075" s="62">
        <v>1.75</v>
      </c>
      <c r="C2075" s="62">
        <v>1520</v>
      </c>
      <c r="D2075" s="62">
        <v>1</v>
      </c>
      <c r="E2075" s="62">
        <v>0</v>
      </c>
      <c r="F2075" s="62">
        <v>0</v>
      </c>
      <c r="G2075" s="62">
        <v>4</v>
      </c>
      <c r="H2075" s="62">
        <v>7</v>
      </c>
      <c r="I2075" s="62">
        <v>1967</v>
      </c>
      <c r="J2075" s="62">
        <v>52.964700000000001</v>
      </c>
      <c r="K2075" s="62">
        <v>-114.383</v>
      </c>
      <c r="L2075" s="62">
        <v>1550</v>
      </c>
      <c r="M2075" s="61">
        <v>425500</v>
      </c>
      <c r="N2075" s="60"/>
      <c r="O2075" s="60"/>
      <c r="R2075" s="60">
        <f t="shared" si="64"/>
        <v>416611.72460180387</v>
      </c>
      <c r="S2075" s="67">
        <f t="shared" si="65"/>
        <v>8888.2753981961287</v>
      </c>
    </row>
    <row r="2076" spans="1:19" x14ac:dyDescent="0.25">
      <c r="A2076" s="62">
        <v>4</v>
      </c>
      <c r="B2076" s="62">
        <v>2.5</v>
      </c>
      <c r="C2076" s="62">
        <v>2689</v>
      </c>
      <c r="D2076" s="62">
        <v>2</v>
      </c>
      <c r="E2076" s="62">
        <v>0</v>
      </c>
      <c r="F2076" s="62">
        <v>0</v>
      </c>
      <c r="G2076" s="62">
        <v>3</v>
      </c>
      <c r="H2076" s="62">
        <v>9</v>
      </c>
      <c r="I2076" s="62">
        <v>2006</v>
      </c>
      <c r="J2076" s="62">
        <v>52.610300000000002</v>
      </c>
      <c r="K2076" s="62">
        <v>-114.374</v>
      </c>
      <c r="L2076" s="62">
        <v>2665</v>
      </c>
      <c r="M2076" s="61">
        <v>425000</v>
      </c>
      <c r="N2076" s="60"/>
      <c r="O2076" s="60"/>
      <c r="R2076" s="60">
        <f t="shared" si="64"/>
        <v>571748.80951164884</v>
      </c>
      <c r="S2076" s="67">
        <f t="shared" si="65"/>
        <v>-146748.80951164884</v>
      </c>
    </row>
    <row r="2077" spans="1:19" x14ac:dyDescent="0.25">
      <c r="A2077" s="62">
        <v>3</v>
      </c>
      <c r="B2077" s="62">
        <v>1.75</v>
      </c>
      <c r="C2077" s="62">
        <v>1410</v>
      </c>
      <c r="D2077" s="62">
        <v>1</v>
      </c>
      <c r="E2077" s="62">
        <v>0</v>
      </c>
      <c r="F2077" s="62">
        <v>0</v>
      </c>
      <c r="G2077" s="62">
        <v>4</v>
      </c>
      <c r="H2077" s="62">
        <v>7</v>
      </c>
      <c r="I2077" s="62">
        <v>1967</v>
      </c>
      <c r="J2077" s="62">
        <v>52.767499999999998</v>
      </c>
      <c r="K2077" s="62">
        <v>-114.366</v>
      </c>
      <c r="L2077" s="62">
        <v>1560</v>
      </c>
      <c r="M2077" s="61">
        <v>399500</v>
      </c>
      <c r="N2077" s="60"/>
      <c r="O2077" s="60"/>
      <c r="R2077" s="60">
        <f t="shared" si="64"/>
        <v>324959.80712496117</v>
      </c>
      <c r="S2077" s="67">
        <f t="shared" si="65"/>
        <v>74540.192875038832</v>
      </c>
    </row>
    <row r="2078" spans="1:19" x14ac:dyDescent="0.25">
      <c r="A2078" s="62">
        <v>4</v>
      </c>
      <c r="B2078" s="62">
        <v>1</v>
      </c>
      <c r="C2078" s="62">
        <v>1040</v>
      </c>
      <c r="D2078" s="62">
        <v>1.5</v>
      </c>
      <c r="E2078" s="62">
        <v>0</v>
      </c>
      <c r="F2078" s="62">
        <v>0</v>
      </c>
      <c r="G2078" s="62">
        <v>3</v>
      </c>
      <c r="H2078" s="62">
        <v>6</v>
      </c>
      <c r="I2078" s="62">
        <v>1944</v>
      </c>
      <c r="J2078" s="62">
        <v>52.924500000000002</v>
      </c>
      <c r="K2078" s="62">
        <v>-114.55800000000001</v>
      </c>
      <c r="L2078" s="62">
        <v>1310</v>
      </c>
      <c r="M2078" s="61">
        <v>396000</v>
      </c>
      <c r="N2078" s="60"/>
      <c r="O2078" s="60"/>
      <c r="R2078" s="60">
        <f t="shared" si="64"/>
        <v>232862.19226244747</v>
      </c>
      <c r="S2078" s="67">
        <f t="shared" si="65"/>
        <v>163137.80773755253</v>
      </c>
    </row>
    <row r="2079" spans="1:19" x14ac:dyDescent="0.25">
      <c r="A2079" s="62">
        <v>3</v>
      </c>
      <c r="B2079" s="62">
        <v>1.5</v>
      </c>
      <c r="C2079" s="62">
        <v>2030</v>
      </c>
      <c r="D2079" s="62">
        <v>1</v>
      </c>
      <c r="E2079" s="62">
        <v>0</v>
      </c>
      <c r="F2079" s="62">
        <v>0</v>
      </c>
      <c r="G2079" s="62">
        <v>5</v>
      </c>
      <c r="H2079" s="62">
        <v>7</v>
      </c>
      <c r="I2079" s="62">
        <v>1961</v>
      </c>
      <c r="J2079" s="62">
        <v>52.701300000000003</v>
      </c>
      <c r="K2079" s="62">
        <v>-114.387</v>
      </c>
      <c r="L2079" s="62">
        <v>2210</v>
      </c>
      <c r="M2079" s="61">
        <v>389000</v>
      </c>
      <c r="N2079" s="60"/>
      <c r="O2079" s="60"/>
      <c r="R2079" s="60">
        <f t="shared" si="64"/>
        <v>445663.91426477098</v>
      </c>
      <c r="S2079" s="67">
        <f t="shared" si="65"/>
        <v>-56663.914264770981</v>
      </c>
    </row>
    <row r="2080" spans="1:19" x14ac:dyDescent="0.25">
      <c r="A2080" s="62">
        <v>3</v>
      </c>
      <c r="B2080" s="62">
        <v>2.5</v>
      </c>
      <c r="C2080" s="62">
        <v>1900</v>
      </c>
      <c r="D2080" s="62">
        <v>2</v>
      </c>
      <c r="E2080" s="62">
        <v>0</v>
      </c>
      <c r="F2080" s="62">
        <v>0</v>
      </c>
      <c r="G2080" s="62">
        <v>3</v>
      </c>
      <c r="H2080" s="62">
        <v>8</v>
      </c>
      <c r="I2080" s="62">
        <v>1994</v>
      </c>
      <c r="J2080" s="62">
        <v>52.662399999999998</v>
      </c>
      <c r="K2080" s="62">
        <v>-114.381</v>
      </c>
      <c r="L2080" s="62">
        <v>2100</v>
      </c>
      <c r="M2080" s="61">
        <v>380500</v>
      </c>
      <c r="N2080" s="60"/>
      <c r="O2080" s="60"/>
      <c r="R2080" s="60">
        <f t="shared" si="64"/>
        <v>415732.89042140491</v>
      </c>
      <c r="S2080" s="67">
        <f t="shared" si="65"/>
        <v>-35232.890421404911</v>
      </c>
    </row>
    <row r="2081" spans="1:19" x14ac:dyDescent="0.25">
      <c r="A2081" s="62">
        <v>4</v>
      </c>
      <c r="B2081" s="62">
        <v>2.5</v>
      </c>
      <c r="C2081" s="62">
        <v>2612</v>
      </c>
      <c r="D2081" s="62">
        <v>2</v>
      </c>
      <c r="E2081" s="62">
        <v>0</v>
      </c>
      <c r="F2081" s="62">
        <v>0</v>
      </c>
      <c r="G2081" s="62">
        <v>3</v>
      </c>
      <c r="H2081" s="62">
        <v>8</v>
      </c>
      <c r="I2081" s="62">
        <v>2014</v>
      </c>
      <c r="J2081" s="62">
        <v>52.6051</v>
      </c>
      <c r="K2081" s="62">
        <v>-114.379</v>
      </c>
      <c r="L2081" s="62">
        <v>2419</v>
      </c>
      <c r="M2081" s="61">
        <v>379950</v>
      </c>
      <c r="N2081" s="60"/>
      <c r="O2081" s="60"/>
      <c r="R2081" s="60">
        <f t="shared" si="64"/>
        <v>429372.43993568642</v>
      </c>
      <c r="S2081" s="67">
        <f t="shared" si="65"/>
        <v>-49422.439935686416</v>
      </c>
    </row>
    <row r="2082" spans="1:19" x14ac:dyDescent="0.25">
      <c r="A2082" s="62">
        <v>4</v>
      </c>
      <c r="B2082" s="62">
        <v>2.5</v>
      </c>
      <c r="C2082" s="62">
        <v>2320</v>
      </c>
      <c r="D2082" s="62">
        <v>2</v>
      </c>
      <c r="E2082" s="62">
        <v>0</v>
      </c>
      <c r="F2082" s="62">
        <v>0</v>
      </c>
      <c r="G2082" s="62">
        <v>3</v>
      </c>
      <c r="H2082" s="62">
        <v>8</v>
      </c>
      <c r="I2082" s="62">
        <v>1994</v>
      </c>
      <c r="J2082" s="62">
        <v>52.674900000000001</v>
      </c>
      <c r="K2082" s="62">
        <v>-114.464</v>
      </c>
      <c r="L2082" s="62">
        <v>2320</v>
      </c>
      <c r="M2082" s="61">
        <v>370000</v>
      </c>
      <c r="N2082" s="60"/>
      <c r="O2082" s="60"/>
      <c r="R2082" s="60">
        <f t="shared" si="64"/>
        <v>473862.63653284137</v>
      </c>
      <c r="S2082" s="67">
        <f t="shared" si="65"/>
        <v>-103862.63653284137</v>
      </c>
    </row>
    <row r="2083" spans="1:19" x14ac:dyDescent="0.25">
      <c r="A2083" s="62">
        <v>3</v>
      </c>
      <c r="B2083" s="62">
        <v>1.75</v>
      </c>
      <c r="C2083" s="62">
        <v>1830</v>
      </c>
      <c r="D2083" s="62">
        <v>1</v>
      </c>
      <c r="E2083" s="62">
        <v>0</v>
      </c>
      <c r="F2083" s="62">
        <v>0</v>
      </c>
      <c r="G2083" s="62">
        <v>3</v>
      </c>
      <c r="H2083" s="62">
        <v>8</v>
      </c>
      <c r="I2083" s="62">
        <v>1946</v>
      </c>
      <c r="J2083" s="62">
        <v>52.733800000000002</v>
      </c>
      <c r="K2083" s="62">
        <v>-114.569</v>
      </c>
      <c r="L2083" s="62">
        <v>1670</v>
      </c>
      <c r="M2083" s="61">
        <v>350000</v>
      </c>
      <c r="N2083" s="60"/>
      <c r="O2083" s="60"/>
      <c r="R2083" s="60">
        <f t="shared" si="64"/>
        <v>529120.00240841263</v>
      </c>
      <c r="S2083" s="67">
        <f t="shared" si="65"/>
        <v>-179120.00240841263</v>
      </c>
    </row>
    <row r="2084" spans="1:19" x14ac:dyDescent="0.25">
      <c r="A2084" s="62">
        <v>3</v>
      </c>
      <c r="B2084" s="62">
        <v>2.75</v>
      </c>
      <c r="C2084" s="62">
        <v>1720</v>
      </c>
      <c r="D2084" s="62">
        <v>1</v>
      </c>
      <c r="E2084" s="62">
        <v>0</v>
      </c>
      <c r="F2084" s="62">
        <v>0</v>
      </c>
      <c r="G2084" s="62">
        <v>4</v>
      </c>
      <c r="H2084" s="62">
        <v>7</v>
      </c>
      <c r="I2084" s="62">
        <v>1958</v>
      </c>
      <c r="J2084" s="62">
        <v>52.667499999999997</v>
      </c>
      <c r="K2084" s="62">
        <v>-114.366</v>
      </c>
      <c r="L2084" s="62">
        <v>2000</v>
      </c>
      <c r="M2084" s="61">
        <v>340000</v>
      </c>
      <c r="N2084" s="60"/>
      <c r="O2084" s="60"/>
      <c r="R2084" s="60">
        <f t="shared" si="64"/>
        <v>397600.17546657979</v>
      </c>
      <c r="S2084" s="67">
        <f t="shared" si="65"/>
        <v>-57600.175466579793</v>
      </c>
    </row>
    <row r="2085" spans="1:19" x14ac:dyDescent="0.25">
      <c r="A2085" s="62">
        <v>2</v>
      </c>
      <c r="B2085" s="62">
        <v>1</v>
      </c>
      <c r="C2085" s="62">
        <v>690</v>
      </c>
      <c r="D2085" s="62">
        <v>1</v>
      </c>
      <c r="E2085" s="62">
        <v>0</v>
      </c>
      <c r="F2085" s="62">
        <v>0</v>
      </c>
      <c r="G2085" s="62">
        <v>3</v>
      </c>
      <c r="H2085" s="62">
        <v>6</v>
      </c>
      <c r="I2085" s="62">
        <v>1918</v>
      </c>
      <c r="J2085" s="62">
        <v>52.786000000000001</v>
      </c>
      <c r="K2085" s="62">
        <v>-114.58499999999999</v>
      </c>
      <c r="L2085" s="62">
        <v>1380</v>
      </c>
      <c r="M2085" s="61">
        <v>340000</v>
      </c>
      <c r="N2085" s="60"/>
      <c r="O2085" s="60"/>
      <c r="R2085" s="60">
        <f t="shared" si="64"/>
        <v>228816.83175307029</v>
      </c>
      <c r="S2085" s="67">
        <f t="shared" si="65"/>
        <v>111183.16824692971</v>
      </c>
    </row>
    <row r="2086" spans="1:19" x14ac:dyDescent="0.25">
      <c r="A2086" s="62">
        <v>4</v>
      </c>
      <c r="B2086" s="62">
        <v>2.5</v>
      </c>
      <c r="C2086" s="62">
        <v>2300</v>
      </c>
      <c r="D2086" s="62">
        <v>2</v>
      </c>
      <c r="E2086" s="62">
        <v>0</v>
      </c>
      <c r="F2086" s="62">
        <v>0</v>
      </c>
      <c r="G2086" s="62">
        <v>3</v>
      </c>
      <c r="H2086" s="62">
        <v>8</v>
      </c>
      <c r="I2086" s="62">
        <v>2006</v>
      </c>
      <c r="J2086" s="62">
        <v>52.509300000000003</v>
      </c>
      <c r="K2086" s="62">
        <v>-114.542</v>
      </c>
      <c r="L2086" s="62">
        <v>1200</v>
      </c>
      <c r="M2086" s="61">
        <v>329950</v>
      </c>
      <c r="N2086" s="60"/>
      <c r="O2086" s="60"/>
      <c r="R2086" s="60">
        <f t="shared" si="64"/>
        <v>337060.86132621922</v>
      </c>
      <c r="S2086" s="67">
        <f t="shared" si="65"/>
        <v>-7110.861326219223</v>
      </c>
    </row>
    <row r="2087" spans="1:19" x14ac:dyDescent="0.25">
      <c r="A2087" s="62">
        <v>4</v>
      </c>
      <c r="B2087" s="62">
        <v>1</v>
      </c>
      <c r="C2087" s="62">
        <v>1640</v>
      </c>
      <c r="D2087" s="62">
        <v>1.5</v>
      </c>
      <c r="E2087" s="62">
        <v>0</v>
      </c>
      <c r="F2087" s="62">
        <v>0</v>
      </c>
      <c r="G2087" s="62">
        <v>4</v>
      </c>
      <c r="H2087" s="62">
        <v>7</v>
      </c>
      <c r="I2087" s="62">
        <v>1928</v>
      </c>
      <c r="J2087" s="62">
        <v>52.931699999999999</v>
      </c>
      <c r="K2087" s="62">
        <v>-114.544</v>
      </c>
      <c r="L2087" s="62">
        <v>1230</v>
      </c>
      <c r="M2087" s="61">
        <v>325000</v>
      </c>
      <c r="N2087" s="60"/>
      <c r="O2087" s="60"/>
      <c r="R2087" s="60">
        <f t="shared" si="64"/>
        <v>508858.06825692195</v>
      </c>
      <c r="S2087" s="67">
        <f t="shared" si="65"/>
        <v>-183858.06825692195</v>
      </c>
    </row>
    <row r="2088" spans="1:19" x14ac:dyDescent="0.25">
      <c r="A2088" s="62">
        <v>3</v>
      </c>
      <c r="B2088" s="62">
        <v>2.5</v>
      </c>
      <c r="C2088" s="62">
        <v>2130</v>
      </c>
      <c r="D2088" s="62">
        <v>2</v>
      </c>
      <c r="E2088" s="62">
        <v>0</v>
      </c>
      <c r="F2088" s="62">
        <v>0</v>
      </c>
      <c r="G2088" s="62">
        <v>3</v>
      </c>
      <c r="H2088" s="62">
        <v>8</v>
      </c>
      <c r="I2088" s="62">
        <v>1989</v>
      </c>
      <c r="J2088" s="62">
        <v>52.570599999999999</v>
      </c>
      <c r="K2088" s="62">
        <v>-114.247</v>
      </c>
      <c r="L2088" s="62">
        <v>1910</v>
      </c>
      <c r="M2088" s="61">
        <v>325000</v>
      </c>
      <c r="N2088" s="60"/>
      <c r="O2088" s="60"/>
      <c r="R2088" s="60">
        <f t="shared" si="64"/>
        <v>403643.33516678296</v>
      </c>
      <c r="S2088" s="67">
        <f t="shared" si="65"/>
        <v>-78643.335166782956</v>
      </c>
    </row>
    <row r="2089" spans="1:19" x14ac:dyDescent="0.25">
      <c r="A2089" s="62">
        <v>3</v>
      </c>
      <c r="B2089" s="62">
        <v>1</v>
      </c>
      <c r="C2089" s="62">
        <v>1380</v>
      </c>
      <c r="D2089" s="62">
        <v>1</v>
      </c>
      <c r="E2089" s="62">
        <v>0</v>
      </c>
      <c r="F2089" s="62">
        <v>0</v>
      </c>
      <c r="G2089" s="62">
        <v>3</v>
      </c>
      <c r="H2089" s="62">
        <v>7</v>
      </c>
      <c r="I2089" s="62">
        <v>1944</v>
      </c>
      <c r="J2089" s="62">
        <v>52.934899999999999</v>
      </c>
      <c r="K2089" s="62">
        <v>-114.529</v>
      </c>
      <c r="L2089" s="62">
        <v>1509</v>
      </c>
      <c r="M2089" s="61">
        <v>322000</v>
      </c>
      <c r="N2089" s="60"/>
      <c r="O2089" s="60"/>
      <c r="R2089" s="60">
        <f t="shared" si="64"/>
        <v>424874.77240341459</v>
      </c>
      <c r="S2089" s="67">
        <f t="shared" si="65"/>
        <v>-102874.77240341459</v>
      </c>
    </row>
    <row r="2090" spans="1:19" x14ac:dyDescent="0.25">
      <c r="A2090" s="62">
        <v>2</v>
      </c>
      <c r="B2090" s="62">
        <v>1</v>
      </c>
      <c r="C2090" s="62">
        <v>1240</v>
      </c>
      <c r="D2090" s="62">
        <v>1.5</v>
      </c>
      <c r="E2090" s="62">
        <v>0</v>
      </c>
      <c r="F2090" s="62">
        <v>0</v>
      </c>
      <c r="G2090" s="62">
        <v>3</v>
      </c>
      <c r="H2090" s="62">
        <v>6</v>
      </c>
      <c r="I2090" s="62">
        <v>1921</v>
      </c>
      <c r="J2090" s="62">
        <v>52.755699999999997</v>
      </c>
      <c r="K2090" s="62">
        <v>-114.453</v>
      </c>
      <c r="L2090" s="62">
        <v>1520</v>
      </c>
      <c r="M2090" s="61">
        <v>319950</v>
      </c>
      <c r="N2090" s="60"/>
      <c r="O2090" s="60"/>
      <c r="R2090" s="60">
        <f t="shared" si="64"/>
        <v>299066.9580932766</v>
      </c>
      <c r="S2090" s="67">
        <f t="shared" si="65"/>
        <v>20883.041906723403</v>
      </c>
    </row>
    <row r="2091" spans="1:19" x14ac:dyDescent="0.25">
      <c r="A2091" s="62">
        <v>4</v>
      </c>
      <c r="B2091" s="62">
        <v>2.5</v>
      </c>
      <c r="C2091" s="62">
        <v>2730</v>
      </c>
      <c r="D2091" s="62">
        <v>2</v>
      </c>
      <c r="E2091" s="62">
        <v>0</v>
      </c>
      <c r="F2091" s="62">
        <v>0</v>
      </c>
      <c r="G2091" s="62">
        <v>3</v>
      </c>
      <c r="H2091" s="62">
        <v>8</v>
      </c>
      <c r="I2091" s="62">
        <v>2006</v>
      </c>
      <c r="J2091" s="62">
        <v>52.566299999999998</v>
      </c>
      <c r="K2091" s="62">
        <v>-114.40600000000001</v>
      </c>
      <c r="L2091" s="62">
        <v>2150</v>
      </c>
      <c r="M2091" s="61">
        <v>319500</v>
      </c>
      <c r="N2091" s="60"/>
      <c r="O2091" s="60"/>
      <c r="R2091" s="60">
        <f t="shared" si="64"/>
        <v>447461.12502450345</v>
      </c>
      <c r="S2091" s="67">
        <f t="shared" si="65"/>
        <v>-127961.12502450345</v>
      </c>
    </row>
    <row r="2092" spans="1:19" x14ac:dyDescent="0.25">
      <c r="A2092" s="62">
        <v>3</v>
      </c>
      <c r="B2092" s="62">
        <v>1</v>
      </c>
      <c r="C2092" s="62">
        <v>1250</v>
      </c>
      <c r="D2092" s="62">
        <v>1</v>
      </c>
      <c r="E2092" s="62">
        <v>0</v>
      </c>
      <c r="F2092" s="62">
        <v>0</v>
      </c>
      <c r="G2092" s="62">
        <v>5</v>
      </c>
      <c r="H2092" s="62">
        <v>7</v>
      </c>
      <c r="I2092" s="62">
        <v>1967</v>
      </c>
      <c r="J2092" s="62">
        <v>52.704999999999998</v>
      </c>
      <c r="K2092" s="62">
        <v>-114.3</v>
      </c>
      <c r="L2092" s="62">
        <v>1450</v>
      </c>
      <c r="M2092" s="61">
        <v>305000</v>
      </c>
      <c r="N2092" s="60"/>
      <c r="O2092" s="60"/>
      <c r="R2092" s="60">
        <f t="shared" si="64"/>
        <v>253665.12821252327</v>
      </c>
      <c r="S2092" s="67">
        <f t="shared" si="65"/>
        <v>51334.871787476732</v>
      </c>
    </row>
    <row r="2093" spans="1:19" x14ac:dyDescent="0.25">
      <c r="A2093" s="62">
        <v>6</v>
      </c>
      <c r="B2093" s="62">
        <v>2</v>
      </c>
      <c r="C2093" s="62">
        <v>2650</v>
      </c>
      <c r="D2093" s="62">
        <v>1.5</v>
      </c>
      <c r="E2093" s="62">
        <v>0</v>
      </c>
      <c r="F2093" s="62">
        <v>0</v>
      </c>
      <c r="G2093" s="62">
        <v>3</v>
      </c>
      <c r="H2093" s="62">
        <v>8</v>
      </c>
      <c r="I2093" s="62">
        <v>1911</v>
      </c>
      <c r="J2093" s="62">
        <v>52.784300000000002</v>
      </c>
      <c r="K2093" s="62">
        <v>-114.465</v>
      </c>
      <c r="L2093" s="62">
        <v>1640</v>
      </c>
      <c r="M2093" s="61">
        <v>302000</v>
      </c>
      <c r="N2093" s="60"/>
      <c r="O2093" s="60"/>
      <c r="R2093" s="60">
        <f t="shared" si="64"/>
        <v>696753.13719039515</v>
      </c>
      <c r="S2093" s="67">
        <f t="shared" si="65"/>
        <v>-394753.13719039515</v>
      </c>
    </row>
    <row r="2094" spans="1:19" x14ac:dyDescent="0.25">
      <c r="A2094" s="62">
        <v>4</v>
      </c>
      <c r="B2094" s="62">
        <v>2.5</v>
      </c>
      <c r="C2094" s="62">
        <v>2410</v>
      </c>
      <c r="D2094" s="62">
        <v>2</v>
      </c>
      <c r="E2094" s="62">
        <v>0</v>
      </c>
      <c r="F2094" s="62">
        <v>0</v>
      </c>
      <c r="G2094" s="62">
        <v>3</v>
      </c>
      <c r="H2094" s="62">
        <v>8</v>
      </c>
      <c r="I2094" s="62">
        <v>2002</v>
      </c>
      <c r="J2094" s="62">
        <v>52.552900000000001</v>
      </c>
      <c r="K2094" s="62">
        <v>-114.372</v>
      </c>
      <c r="L2094" s="62">
        <v>2517</v>
      </c>
      <c r="M2094" s="61">
        <v>299800</v>
      </c>
      <c r="N2094" s="60"/>
      <c r="O2094" s="60"/>
      <c r="R2094" s="60">
        <f t="shared" si="64"/>
        <v>399020.64726176008</v>
      </c>
      <c r="S2094" s="67">
        <f t="shared" si="65"/>
        <v>-99220.647261760081</v>
      </c>
    </row>
    <row r="2095" spans="1:19" x14ac:dyDescent="0.25">
      <c r="A2095" s="62">
        <v>3</v>
      </c>
      <c r="B2095" s="62">
        <v>2.75</v>
      </c>
      <c r="C2095" s="62">
        <v>2000</v>
      </c>
      <c r="D2095" s="62">
        <v>1</v>
      </c>
      <c r="E2095" s="62">
        <v>0</v>
      </c>
      <c r="F2095" s="62">
        <v>0</v>
      </c>
      <c r="G2095" s="62">
        <v>3</v>
      </c>
      <c r="H2095" s="62">
        <v>8</v>
      </c>
      <c r="I2095" s="62">
        <v>1964</v>
      </c>
      <c r="J2095" s="62">
        <v>52.736600000000003</v>
      </c>
      <c r="K2095" s="62">
        <v>-114.449</v>
      </c>
      <c r="L2095" s="62">
        <v>2130</v>
      </c>
      <c r="M2095" s="61">
        <v>286300</v>
      </c>
      <c r="N2095" s="60"/>
      <c r="O2095" s="60"/>
      <c r="R2095" s="60">
        <f t="shared" si="64"/>
        <v>550800.80895528907</v>
      </c>
      <c r="S2095" s="67">
        <f t="shared" si="65"/>
        <v>-264500.80895528907</v>
      </c>
    </row>
    <row r="2096" spans="1:19" x14ac:dyDescent="0.25">
      <c r="A2096" s="62">
        <v>4</v>
      </c>
      <c r="B2096" s="62">
        <v>2.25</v>
      </c>
      <c r="C2096" s="62">
        <v>1970</v>
      </c>
      <c r="D2096" s="62">
        <v>2</v>
      </c>
      <c r="E2096" s="62">
        <v>0</v>
      </c>
      <c r="F2096" s="62">
        <v>0</v>
      </c>
      <c r="G2096" s="62">
        <v>3</v>
      </c>
      <c r="H2096" s="62">
        <v>8</v>
      </c>
      <c r="I2096" s="62">
        <v>1979</v>
      </c>
      <c r="J2096" s="62">
        <v>52.543199999999999</v>
      </c>
      <c r="K2096" s="62">
        <v>-114.372</v>
      </c>
      <c r="L2096" s="62">
        <v>1790</v>
      </c>
      <c r="M2096" s="61">
        <v>285000</v>
      </c>
      <c r="N2096" s="60"/>
      <c r="O2096" s="60"/>
      <c r="R2096" s="60">
        <f t="shared" si="64"/>
        <v>353281.12498723355</v>
      </c>
      <c r="S2096" s="67">
        <f t="shared" si="65"/>
        <v>-68281.124987233547</v>
      </c>
    </row>
    <row r="2097" spans="1:19" x14ac:dyDescent="0.25">
      <c r="A2097" s="62">
        <v>4</v>
      </c>
      <c r="B2097" s="62">
        <v>1.75</v>
      </c>
      <c r="C2097" s="62">
        <v>2130</v>
      </c>
      <c r="D2097" s="62">
        <v>1</v>
      </c>
      <c r="E2097" s="62">
        <v>0</v>
      </c>
      <c r="F2097" s="62">
        <v>0</v>
      </c>
      <c r="G2097" s="62">
        <v>4</v>
      </c>
      <c r="H2097" s="62">
        <v>7</v>
      </c>
      <c r="I2097" s="62">
        <v>1967</v>
      </c>
      <c r="J2097" s="62">
        <v>52.623199999999997</v>
      </c>
      <c r="K2097" s="62">
        <v>-114.39100000000001</v>
      </c>
      <c r="L2097" s="62">
        <v>1600</v>
      </c>
      <c r="M2097" s="61">
        <v>285000</v>
      </c>
      <c r="N2097" s="60"/>
      <c r="O2097" s="60"/>
      <c r="R2097" s="60">
        <f t="shared" si="64"/>
        <v>343023.15747438517</v>
      </c>
      <c r="S2097" s="67">
        <f t="shared" si="65"/>
        <v>-58023.157474385167</v>
      </c>
    </row>
    <row r="2098" spans="1:19" x14ac:dyDescent="0.25">
      <c r="A2098" s="62">
        <v>5</v>
      </c>
      <c r="B2098" s="62">
        <v>2.25</v>
      </c>
      <c r="C2098" s="62">
        <v>1820</v>
      </c>
      <c r="D2098" s="62">
        <v>1</v>
      </c>
      <c r="E2098" s="62">
        <v>0</v>
      </c>
      <c r="F2098" s="62">
        <v>0</v>
      </c>
      <c r="G2098" s="62">
        <v>4</v>
      </c>
      <c r="H2098" s="62">
        <v>7</v>
      </c>
      <c r="I2098" s="62">
        <v>1979</v>
      </c>
      <c r="J2098" s="62">
        <v>52.635800000000003</v>
      </c>
      <c r="K2098" s="62">
        <v>-114.367</v>
      </c>
      <c r="L2098" s="62">
        <v>1820</v>
      </c>
      <c r="M2098" s="61">
        <v>275000</v>
      </c>
      <c r="N2098" s="60"/>
      <c r="O2098" s="60"/>
      <c r="R2098" s="60">
        <f t="shared" si="64"/>
        <v>253043.8647797241</v>
      </c>
      <c r="S2098" s="67">
        <f t="shared" si="65"/>
        <v>21956.135220275901</v>
      </c>
    </row>
    <row r="2099" spans="1:19" x14ac:dyDescent="0.25">
      <c r="A2099" s="62">
        <v>5</v>
      </c>
      <c r="B2099" s="62">
        <v>1.75</v>
      </c>
      <c r="C2099" s="62">
        <v>1950</v>
      </c>
      <c r="D2099" s="62">
        <v>1</v>
      </c>
      <c r="E2099" s="62">
        <v>0</v>
      </c>
      <c r="F2099" s="62">
        <v>0</v>
      </c>
      <c r="G2099" s="62">
        <v>3</v>
      </c>
      <c r="H2099" s="62">
        <v>7</v>
      </c>
      <c r="I2099" s="62">
        <v>1962</v>
      </c>
      <c r="J2099" s="62">
        <v>52.568100000000001</v>
      </c>
      <c r="K2099" s="62">
        <v>-114.479</v>
      </c>
      <c r="L2099" s="62">
        <v>1660</v>
      </c>
      <c r="M2099" s="61">
        <v>274000</v>
      </c>
      <c r="N2099" s="60"/>
      <c r="O2099" s="60"/>
      <c r="R2099" s="60">
        <f t="shared" si="64"/>
        <v>243420.44510740595</v>
      </c>
      <c r="S2099" s="67">
        <f t="shared" si="65"/>
        <v>30579.554892594053</v>
      </c>
    </row>
    <row r="2100" spans="1:19" x14ac:dyDescent="0.25">
      <c r="A2100" s="62">
        <v>3</v>
      </c>
      <c r="B2100" s="62">
        <v>1</v>
      </c>
      <c r="C2100" s="62">
        <v>1560</v>
      </c>
      <c r="D2100" s="62">
        <v>1</v>
      </c>
      <c r="E2100" s="62">
        <v>0</v>
      </c>
      <c r="F2100" s="62">
        <v>0</v>
      </c>
      <c r="G2100" s="62">
        <v>3</v>
      </c>
      <c r="H2100" s="62">
        <v>7</v>
      </c>
      <c r="I2100" s="62">
        <v>1955</v>
      </c>
      <c r="J2100" s="62">
        <v>52.684899999999999</v>
      </c>
      <c r="K2100" s="62">
        <v>-114.477</v>
      </c>
      <c r="L2100" s="62">
        <v>1468</v>
      </c>
      <c r="M2100" s="61">
        <v>273000</v>
      </c>
      <c r="N2100" s="60"/>
      <c r="O2100" s="60"/>
      <c r="R2100" s="60">
        <f t="shared" si="64"/>
        <v>289112.81426839711</v>
      </c>
      <c r="S2100" s="67">
        <f t="shared" si="65"/>
        <v>-16112.814268397109</v>
      </c>
    </row>
    <row r="2101" spans="1:19" x14ac:dyDescent="0.25">
      <c r="A2101" s="62">
        <v>1</v>
      </c>
      <c r="B2101" s="62">
        <v>0.75</v>
      </c>
      <c r="C2101" s="62">
        <v>520</v>
      </c>
      <c r="D2101" s="62">
        <v>1</v>
      </c>
      <c r="E2101" s="62">
        <v>0</v>
      </c>
      <c r="F2101" s="62">
        <v>0</v>
      </c>
      <c r="G2101" s="62">
        <v>5</v>
      </c>
      <c r="H2101" s="62">
        <v>3</v>
      </c>
      <c r="I2101" s="62">
        <v>1920</v>
      </c>
      <c r="J2101" s="62">
        <v>52.438200000000002</v>
      </c>
      <c r="K2101" s="62">
        <v>-114.185</v>
      </c>
      <c r="L2101" s="62">
        <v>1340</v>
      </c>
      <c r="M2101" s="61">
        <v>262000</v>
      </c>
      <c r="N2101" s="60"/>
      <c r="O2101" s="60"/>
      <c r="R2101" s="60">
        <f t="shared" si="64"/>
        <v>-253003.80036032086</v>
      </c>
      <c r="S2101" s="67">
        <f t="shared" si="65"/>
        <v>515003.80036032083</v>
      </c>
    </row>
    <row r="2102" spans="1:19" x14ac:dyDescent="0.25">
      <c r="A2102" s="62">
        <v>3</v>
      </c>
      <c r="B2102" s="62">
        <v>1</v>
      </c>
      <c r="C2102" s="62">
        <v>1300</v>
      </c>
      <c r="D2102" s="62">
        <v>1</v>
      </c>
      <c r="E2102" s="62">
        <v>0</v>
      </c>
      <c r="F2102" s="62">
        <v>0</v>
      </c>
      <c r="G2102" s="62">
        <v>3</v>
      </c>
      <c r="H2102" s="62">
        <v>7</v>
      </c>
      <c r="I2102" s="62">
        <v>1968</v>
      </c>
      <c r="J2102" s="62">
        <v>52.5627</v>
      </c>
      <c r="K2102" s="62">
        <v>-114.496</v>
      </c>
      <c r="L2102" s="62">
        <v>1360</v>
      </c>
      <c r="M2102" s="61">
        <v>250000</v>
      </c>
      <c r="N2102" s="60"/>
      <c r="O2102" s="60"/>
      <c r="R2102" s="60">
        <f t="shared" si="64"/>
        <v>144970.04781496155</v>
      </c>
      <c r="S2102" s="67">
        <f t="shared" si="65"/>
        <v>105029.95218503845</v>
      </c>
    </row>
    <row r="2103" spans="1:19" x14ac:dyDescent="0.25">
      <c r="A2103" s="62">
        <v>3</v>
      </c>
      <c r="B2103" s="62">
        <v>1.75</v>
      </c>
      <c r="C2103" s="62">
        <v>1520</v>
      </c>
      <c r="D2103" s="62">
        <v>1</v>
      </c>
      <c r="E2103" s="62">
        <v>0</v>
      </c>
      <c r="F2103" s="62">
        <v>0</v>
      </c>
      <c r="G2103" s="62">
        <v>3</v>
      </c>
      <c r="H2103" s="62">
        <v>8</v>
      </c>
      <c r="I2103" s="62">
        <v>1985</v>
      </c>
      <c r="J2103" s="62">
        <v>52.494599999999998</v>
      </c>
      <c r="K2103" s="62">
        <v>-114.40900000000001</v>
      </c>
      <c r="L2103" s="62">
        <v>2180</v>
      </c>
      <c r="M2103" s="61">
        <v>249000</v>
      </c>
      <c r="N2103" s="60"/>
      <c r="O2103" s="60"/>
      <c r="R2103" s="60">
        <f t="shared" si="64"/>
        <v>241520.72331059034</v>
      </c>
      <c r="S2103" s="67">
        <f t="shared" si="65"/>
        <v>7479.2766894096567</v>
      </c>
    </row>
    <row r="2104" spans="1:19" x14ac:dyDescent="0.25">
      <c r="A2104" s="62">
        <v>3</v>
      </c>
      <c r="B2104" s="62">
        <v>1.5</v>
      </c>
      <c r="C2104" s="62">
        <v>1300</v>
      </c>
      <c r="D2104" s="62">
        <v>1</v>
      </c>
      <c r="E2104" s="62">
        <v>0</v>
      </c>
      <c r="F2104" s="62">
        <v>0</v>
      </c>
      <c r="G2104" s="62">
        <v>4</v>
      </c>
      <c r="H2104" s="62">
        <v>7</v>
      </c>
      <c r="I2104" s="62">
        <v>1963</v>
      </c>
      <c r="J2104" s="62">
        <v>52.438299999999998</v>
      </c>
      <c r="K2104" s="62">
        <v>-114.19499999999999</v>
      </c>
      <c r="L2104" s="62">
        <v>1570</v>
      </c>
      <c r="M2104" s="61">
        <v>235000</v>
      </c>
      <c r="N2104" s="60"/>
      <c r="O2104" s="60"/>
      <c r="R2104" s="60">
        <f t="shared" si="64"/>
        <v>115546.57275196107</v>
      </c>
      <c r="S2104" s="67">
        <f t="shared" si="65"/>
        <v>119453.42724803893</v>
      </c>
    </row>
    <row r="2105" spans="1:19" x14ac:dyDescent="0.25">
      <c r="A2105" s="62">
        <v>3</v>
      </c>
      <c r="B2105" s="62">
        <v>1.75</v>
      </c>
      <c r="C2105" s="62">
        <v>1520</v>
      </c>
      <c r="D2105" s="62">
        <v>1</v>
      </c>
      <c r="E2105" s="62">
        <v>0</v>
      </c>
      <c r="F2105" s="62">
        <v>0</v>
      </c>
      <c r="G2105" s="62">
        <v>4</v>
      </c>
      <c r="H2105" s="62">
        <v>6</v>
      </c>
      <c r="I2105" s="62">
        <v>1971</v>
      </c>
      <c r="J2105" s="62">
        <v>52.573399999999999</v>
      </c>
      <c r="K2105" s="62">
        <v>-114.239</v>
      </c>
      <c r="L2105" s="62">
        <v>1460</v>
      </c>
      <c r="M2105" s="61">
        <v>235000</v>
      </c>
      <c r="N2105" s="60"/>
      <c r="O2105" s="60"/>
      <c r="R2105" s="60">
        <f t="shared" si="64"/>
        <v>115539.73407262936</v>
      </c>
      <c r="S2105" s="67">
        <f t="shared" si="65"/>
        <v>119460.26592737064</v>
      </c>
    </row>
    <row r="2106" spans="1:19" x14ac:dyDescent="0.25">
      <c r="A2106" s="62">
        <v>3</v>
      </c>
      <c r="B2106" s="62">
        <v>1</v>
      </c>
      <c r="C2106" s="62">
        <v>1040</v>
      </c>
      <c r="D2106" s="62">
        <v>1</v>
      </c>
      <c r="E2106" s="62">
        <v>0</v>
      </c>
      <c r="F2106" s="62">
        <v>0</v>
      </c>
      <c r="G2106" s="62">
        <v>4</v>
      </c>
      <c r="H2106" s="62">
        <v>6</v>
      </c>
      <c r="I2106" s="62">
        <v>1961</v>
      </c>
      <c r="J2106" s="62">
        <v>52.5565</v>
      </c>
      <c r="K2106" s="62">
        <v>-114.52500000000001</v>
      </c>
      <c r="L2106" s="62">
        <v>1040</v>
      </c>
      <c r="M2106" s="61">
        <v>200000</v>
      </c>
      <c r="N2106" s="60"/>
      <c r="O2106" s="60"/>
      <c r="R2106" s="60">
        <f t="shared" si="64"/>
        <v>38160.756652060256</v>
      </c>
      <c r="S2106" s="67">
        <f t="shared" si="65"/>
        <v>161839.24334793974</v>
      </c>
    </row>
    <row r="2107" spans="1:19" x14ac:dyDescent="0.25">
      <c r="A2107" s="62">
        <v>4</v>
      </c>
      <c r="B2107" s="62">
        <v>1.5</v>
      </c>
      <c r="C2107" s="62">
        <v>1780</v>
      </c>
      <c r="D2107" s="62">
        <v>2</v>
      </c>
      <c r="E2107" s="62">
        <v>0</v>
      </c>
      <c r="F2107" s="62">
        <v>0</v>
      </c>
      <c r="G2107" s="62">
        <v>4</v>
      </c>
      <c r="H2107" s="62">
        <v>6</v>
      </c>
      <c r="I2107" s="62">
        <v>1900</v>
      </c>
      <c r="J2107" s="62">
        <v>52.542400000000001</v>
      </c>
      <c r="K2107" s="62">
        <v>-114.193</v>
      </c>
      <c r="L2107" s="62">
        <v>1750</v>
      </c>
      <c r="M2107" s="61">
        <v>200000</v>
      </c>
      <c r="N2107" s="60"/>
      <c r="O2107" s="60"/>
      <c r="R2107" s="60">
        <f t="shared" si="64"/>
        <v>303425.78601492243</v>
      </c>
      <c r="S2107" s="67">
        <f t="shared" si="65"/>
        <v>-103425.78601492243</v>
      </c>
    </row>
    <row r="2108" spans="1:19" x14ac:dyDescent="0.25">
      <c r="A2108" s="62">
        <v>2</v>
      </c>
      <c r="B2108" s="62">
        <v>2</v>
      </c>
      <c r="C2108" s="62">
        <v>1180</v>
      </c>
      <c r="D2108" s="62">
        <v>2</v>
      </c>
      <c r="E2108" s="62">
        <v>0</v>
      </c>
      <c r="F2108" s="62">
        <v>0</v>
      </c>
      <c r="G2108" s="62">
        <v>3</v>
      </c>
      <c r="H2108" s="62">
        <v>6</v>
      </c>
      <c r="I2108" s="62">
        <v>2005</v>
      </c>
      <c r="J2108" s="62">
        <v>52.580100000000002</v>
      </c>
      <c r="K2108" s="62">
        <v>-114.21</v>
      </c>
      <c r="L2108" s="62">
        <v>1310</v>
      </c>
      <c r="M2108" s="61">
        <v>195000</v>
      </c>
      <c r="N2108" s="60"/>
      <c r="O2108" s="60"/>
      <c r="R2108" s="60">
        <f t="shared" si="64"/>
        <v>-1788.1160341063151</v>
      </c>
      <c r="S2108" s="67">
        <f t="shared" si="65"/>
        <v>196788.11603410632</v>
      </c>
    </row>
    <row r="2109" spans="1:19" x14ac:dyDescent="0.25">
      <c r="A2109" s="62">
        <v>3</v>
      </c>
      <c r="B2109" s="62">
        <v>1</v>
      </c>
      <c r="C2109" s="62">
        <v>840</v>
      </c>
      <c r="D2109" s="62">
        <v>1</v>
      </c>
      <c r="E2109" s="62">
        <v>0</v>
      </c>
      <c r="F2109" s="62">
        <v>0</v>
      </c>
      <c r="G2109" s="62">
        <v>3</v>
      </c>
      <c r="H2109" s="62">
        <v>6</v>
      </c>
      <c r="I2109" s="62">
        <v>1959</v>
      </c>
      <c r="J2109" s="62">
        <v>52.558100000000003</v>
      </c>
      <c r="K2109" s="62">
        <v>-114.533</v>
      </c>
      <c r="L2109" s="62">
        <v>840</v>
      </c>
      <c r="M2109" s="61">
        <v>185000</v>
      </c>
      <c r="N2109" s="60"/>
      <c r="O2109" s="60"/>
      <c r="R2109" s="60">
        <f t="shared" si="64"/>
        <v>-21643.374084419229</v>
      </c>
      <c r="S2109" s="67">
        <f t="shared" si="65"/>
        <v>206643.37408441922</v>
      </c>
    </row>
    <row r="2110" spans="1:19" x14ac:dyDescent="0.25">
      <c r="A2110" s="62">
        <v>2</v>
      </c>
      <c r="B2110" s="62">
        <v>1</v>
      </c>
      <c r="C2110" s="62">
        <v>770</v>
      </c>
      <c r="D2110" s="62">
        <v>1</v>
      </c>
      <c r="E2110" s="62">
        <v>0</v>
      </c>
      <c r="F2110" s="62">
        <v>0</v>
      </c>
      <c r="G2110" s="62">
        <v>3</v>
      </c>
      <c r="H2110" s="62">
        <v>6</v>
      </c>
      <c r="I2110" s="62">
        <v>1933</v>
      </c>
      <c r="J2110" s="62">
        <v>52.9679</v>
      </c>
      <c r="K2110" s="62">
        <v>-114.423</v>
      </c>
      <c r="L2110" s="62">
        <v>2720</v>
      </c>
      <c r="M2110" s="61">
        <v>180000</v>
      </c>
      <c r="N2110" s="60"/>
      <c r="O2110" s="60"/>
      <c r="R2110" s="60">
        <f t="shared" si="64"/>
        <v>310741.40403661696</v>
      </c>
      <c r="S2110" s="67">
        <f t="shared" si="65"/>
        <v>-130741.40403661696</v>
      </c>
    </row>
    <row r="2111" spans="1:19" x14ac:dyDescent="0.25">
      <c r="A2111" s="62">
        <v>3</v>
      </c>
      <c r="B2111" s="62">
        <v>1</v>
      </c>
      <c r="C2111" s="62">
        <v>1090</v>
      </c>
      <c r="D2111" s="62">
        <v>1.5</v>
      </c>
      <c r="E2111" s="62">
        <v>0</v>
      </c>
      <c r="F2111" s="62">
        <v>0</v>
      </c>
      <c r="G2111" s="62">
        <v>3</v>
      </c>
      <c r="H2111" s="62">
        <v>7</v>
      </c>
      <c r="I2111" s="62">
        <v>1929</v>
      </c>
      <c r="J2111" s="62">
        <v>52.747700000000002</v>
      </c>
      <c r="K2111" s="62">
        <v>-114.54300000000001</v>
      </c>
      <c r="L2111" s="62">
        <v>1230</v>
      </c>
      <c r="M2111" s="61">
        <v>180000</v>
      </c>
      <c r="N2111" s="60"/>
      <c r="O2111" s="60"/>
      <c r="R2111" s="60">
        <f t="shared" si="64"/>
        <v>318476.98333268974</v>
      </c>
      <c r="S2111" s="67">
        <f t="shared" si="65"/>
        <v>-138476.98333268974</v>
      </c>
    </row>
    <row r="2112" spans="1:19" x14ac:dyDescent="0.25">
      <c r="A2112" s="62">
        <v>5</v>
      </c>
      <c r="B2112" s="62">
        <v>3.75</v>
      </c>
      <c r="C2112" s="62">
        <v>3940</v>
      </c>
      <c r="D2112" s="62">
        <v>1.5</v>
      </c>
      <c r="E2112" s="62">
        <v>0</v>
      </c>
      <c r="F2112" s="62">
        <v>3</v>
      </c>
      <c r="G2112" s="62">
        <v>4</v>
      </c>
      <c r="H2112" s="62">
        <v>9</v>
      </c>
      <c r="I2112" s="62">
        <v>1951</v>
      </c>
      <c r="J2112" s="62">
        <v>52.850299999999997</v>
      </c>
      <c r="K2112" s="62">
        <v>-114.402</v>
      </c>
      <c r="L2112" s="62">
        <v>2370</v>
      </c>
      <c r="M2112" s="61">
        <v>1970000</v>
      </c>
      <c r="N2112" s="60"/>
      <c r="O2112" s="60"/>
      <c r="R2112" s="60">
        <f t="shared" si="64"/>
        <v>1230091.1628251721</v>
      </c>
      <c r="S2112" s="67">
        <f t="shared" si="65"/>
        <v>739908.83717482793</v>
      </c>
    </row>
    <row r="2113" spans="1:19" x14ac:dyDescent="0.25">
      <c r="A2113" s="62">
        <v>5</v>
      </c>
      <c r="B2113" s="62">
        <v>2.5</v>
      </c>
      <c r="C2113" s="62">
        <v>2450</v>
      </c>
      <c r="D2113" s="62">
        <v>2</v>
      </c>
      <c r="E2113" s="62">
        <v>0</v>
      </c>
      <c r="F2113" s="62">
        <v>0</v>
      </c>
      <c r="G2113" s="62">
        <v>4</v>
      </c>
      <c r="H2113" s="62">
        <v>9</v>
      </c>
      <c r="I2113" s="62">
        <v>1963</v>
      </c>
      <c r="J2113" s="62">
        <v>52.857500000000002</v>
      </c>
      <c r="K2113" s="62">
        <v>-114.417</v>
      </c>
      <c r="L2113" s="62">
        <v>3020</v>
      </c>
      <c r="M2113" s="61">
        <v>1550000</v>
      </c>
      <c r="N2113" s="60"/>
      <c r="O2113" s="60"/>
      <c r="R2113" s="60">
        <f t="shared" si="64"/>
        <v>778699.87876830623</v>
      </c>
      <c r="S2113" s="67">
        <f t="shared" si="65"/>
        <v>771300.12123169377</v>
      </c>
    </row>
    <row r="2114" spans="1:19" x14ac:dyDescent="0.25">
      <c r="A2114" s="62">
        <v>3</v>
      </c>
      <c r="B2114" s="62">
        <v>2.5</v>
      </c>
      <c r="C2114" s="62">
        <v>2100</v>
      </c>
      <c r="D2114" s="62">
        <v>2</v>
      </c>
      <c r="E2114" s="62">
        <v>0</v>
      </c>
      <c r="F2114" s="62">
        <v>0</v>
      </c>
      <c r="G2114" s="62">
        <v>3</v>
      </c>
      <c r="H2114" s="62">
        <v>9</v>
      </c>
      <c r="I2114" s="62">
        <v>2008</v>
      </c>
      <c r="J2114" s="62">
        <v>52.828299999999999</v>
      </c>
      <c r="K2114" s="62">
        <v>-114.39</v>
      </c>
      <c r="L2114" s="62">
        <v>1780</v>
      </c>
      <c r="M2114" s="61">
        <v>999999</v>
      </c>
      <c r="N2114" s="60"/>
      <c r="O2114" s="60"/>
      <c r="R2114" s="60">
        <f t="shared" si="64"/>
        <v>597960.26017550449</v>
      </c>
      <c r="S2114" s="67">
        <f t="shared" si="65"/>
        <v>402038.73982449551</v>
      </c>
    </row>
    <row r="2115" spans="1:19" x14ac:dyDescent="0.25">
      <c r="A2115" s="62">
        <v>4</v>
      </c>
      <c r="B2115" s="62">
        <v>3</v>
      </c>
      <c r="C2115" s="62">
        <v>3510</v>
      </c>
      <c r="D2115" s="62">
        <v>2</v>
      </c>
      <c r="E2115" s="62">
        <v>0</v>
      </c>
      <c r="F2115" s="62">
        <v>0</v>
      </c>
      <c r="G2115" s="62">
        <v>4</v>
      </c>
      <c r="H2115" s="62">
        <v>9</v>
      </c>
      <c r="I2115" s="62">
        <v>1976</v>
      </c>
      <c r="J2115" s="62">
        <v>52.868099999999998</v>
      </c>
      <c r="K2115" s="62">
        <v>-114.35599999999999</v>
      </c>
      <c r="L2115" s="62">
        <v>3000</v>
      </c>
      <c r="M2115" s="61">
        <v>970000</v>
      </c>
      <c r="N2115" s="60"/>
      <c r="O2115" s="60"/>
      <c r="R2115" s="60">
        <f t="shared" ref="R2115:R2178" si="66">$P$2+$P$3*A2115+$P$4*B2115+$P$5*C2115+$P$6*D2115+$P$7*E2115+$P$8*F2115+$P$9*G2115+$P$10*H2115+$P$11*I2115+$P$12*J2115+$P$13*K2115+$P$14*L2115</f>
        <v>982033.1002488184</v>
      </c>
      <c r="S2115" s="67">
        <f t="shared" ref="S2115:S2178" si="67">M2115-R2115</f>
        <v>-12033.100248818402</v>
      </c>
    </row>
    <row r="2116" spans="1:19" x14ac:dyDescent="0.25">
      <c r="A2116" s="62">
        <v>3</v>
      </c>
      <c r="B2116" s="62">
        <v>2.5</v>
      </c>
      <c r="C2116" s="62">
        <v>2030</v>
      </c>
      <c r="D2116" s="62">
        <v>3</v>
      </c>
      <c r="E2116" s="62">
        <v>0</v>
      </c>
      <c r="F2116" s="62">
        <v>0</v>
      </c>
      <c r="G2116" s="62">
        <v>3</v>
      </c>
      <c r="H2116" s="62">
        <v>9</v>
      </c>
      <c r="I2116" s="62">
        <v>2007</v>
      </c>
      <c r="J2116" s="62">
        <v>52.851300000000002</v>
      </c>
      <c r="K2116" s="62">
        <v>-114.39</v>
      </c>
      <c r="L2116" s="62">
        <v>1950</v>
      </c>
      <c r="M2116" s="61">
        <v>910000</v>
      </c>
      <c r="N2116" s="60"/>
      <c r="O2116" s="60"/>
      <c r="R2116" s="60">
        <f t="shared" si="66"/>
        <v>620632.34320909949</v>
      </c>
      <c r="S2116" s="67">
        <f t="shared" si="67"/>
        <v>289367.65679090051</v>
      </c>
    </row>
    <row r="2117" spans="1:19" x14ac:dyDescent="0.25">
      <c r="A2117" s="62">
        <v>3</v>
      </c>
      <c r="B2117" s="62">
        <v>2.5</v>
      </c>
      <c r="C2117" s="62">
        <v>1950</v>
      </c>
      <c r="D2117" s="62">
        <v>2</v>
      </c>
      <c r="E2117" s="62">
        <v>0</v>
      </c>
      <c r="F2117" s="62">
        <v>0</v>
      </c>
      <c r="G2117" s="62">
        <v>3</v>
      </c>
      <c r="H2117" s="62">
        <v>9</v>
      </c>
      <c r="I2117" s="62">
        <v>1996</v>
      </c>
      <c r="J2117" s="62">
        <v>52.903100000000002</v>
      </c>
      <c r="K2117" s="62">
        <v>-114.389</v>
      </c>
      <c r="L2117" s="62">
        <v>2080</v>
      </c>
      <c r="M2117" s="61">
        <v>899000</v>
      </c>
      <c r="N2117" s="60"/>
      <c r="O2117" s="60"/>
      <c r="R2117" s="60">
        <f t="shared" si="66"/>
        <v>648514.46499741136</v>
      </c>
      <c r="S2117" s="67">
        <f t="shared" si="67"/>
        <v>250485.53500258864</v>
      </c>
    </row>
    <row r="2118" spans="1:19" x14ac:dyDescent="0.25">
      <c r="A2118" s="62">
        <v>2</v>
      </c>
      <c r="B2118" s="62">
        <v>1</v>
      </c>
      <c r="C2118" s="62">
        <v>1150</v>
      </c>
      <c r="D2118" s="62">
        <v>1</v>
      </c>
      <c r="E2118" s="62">
        <v>0</v>
      </c>
      <c r="F2118" s="62">
        <v>1</v>
      </c>
      <c r="G2118" s="62">
        <v>4</v>
      </c>
      <c r="H2118" s="62">
        <v>7</v>
      </c>
      <c r="I2118" s="62">
        <v>1921</v>
      </c>
      <c r="J2118" s="62">
        <v>52.914099999999998</v>
      </c>
      <c r="K2118" s="62">
        <v>-114.40300000000001</v>
      </c>
      <c r="L2118" s="62">
        <v>2450</v>
      </c>
      <c r="M2118" s="61">
        <v>830000</v>
      </c>
      <c r="N2118" s="60"/>
      <c r="O2118" s="60"/>
      <c r="R2118" s="60">
        <f t="shared" si="66"/>
        <v>547333.47757208941</v>
      </c>
      <c r="S2118" s="67">
        <f t="shared" si="67"/>
        <v>282666.52242791059</v>
      </c>
    </row>
    <row r="2119" spans="1:19" x14ac:dyDescent="0.25">
      <c r="A2119" s="62">
        <v>5</v>
      </c>
      <c r="B2119" s="62">
        <v>3</v>
      </c>
      <c r="C2119" s="62">
        <v>3030</v>
      </c>
      <c r="D2119" s="62">
        <v>1.5</v>
      </c>
      <c r="E2119" s="62">
        <v>0</v>
      </c>
      <c r="F2119" s="62">
        <v>0</v>
      </c>
      <c r="G2119" s="62">
        <v>4</v>
      </c>
      <c r="H2119" s="62">
        <v>7</v>
      </c>
      <c r="I2119" s="62">
        <v>1913</v>
      </c>
      <c r="J2119" s="62">
        <v>52.9071</v>
      </c>
      <c r="K2119" s="62">
        <v>-114.509</v>
      </c>
      <c r="L2119" s="62">
        <v>1280</v>
      </c>
      <c r="M2119" s="61">
        <v>794500</v>
      </c>
      <c r="N2119" s="60"/>
      <c r="O2119" s="60"/>
      <c r="R2119" s="60">
        <f t="shared" si="66"/>
        <v>820359.03259980946</v>
      </c>
      <c r="S2119" s="67">
        <f t="shared" si="67"/>
        <v>-25859.032599809463</v>
      </c>
    </row>
    <row r="2120" spans="1:19" x14ac:dyDescent="0.25">
      <c r="A2120" s="62">
        <v>5</v>
      </c>
      <c r="B2120" s="62">
        <v>3.5</v>
      </c>
      <c r="C2120" s="62">
        <v>2690</v>
      </c>
      <c r="D2120" s="62">
        <v>2</v>
      </c>
      <c r="E2120" s="62">
        <v>0</v>
      </c>
      <c r="F2120" s="62">
        <v>2</v>
      </c>
      <c r="G2120" s="62">
        <v>3</v>
      </c>
      <c r="H2120" s="62">
        <v>8</v>
      </c>
      <c r="I2120" s="62">
        <v>1919</v>
      </c>
      <c r="J2120" s="62">
        <v>52.789200000000001</v>
      </c>
      <c r="K2120" s="62">
        <v>-114.459</v>
      </c>
      <c r="L2120" s="62">
        <v>2080</v>
      </c>
      <c r="M2120" s="61">
        <v>690000</v>
      </c>
      <c r="N2120" s="60"/>
      <c r="O2120" s="60"/>
      <c r="R2120" s="60">
        <f t="shared" si="66"/>
        <v>886944.30809487833</v>
      </c>
      <c r="S2120" s="67">
        <f t="shared" si="67"/>
        <v>-196944.30809487833</v>
      </c>
    </row>
    <row r="2121" spans="1:19" x14ac:dyDescent="0.25">
      <c r="A2121" s="62">
        <v>4</v>
      </c>
      <c r="B2121" s="62">
        <v>2.5</v>
      </c>
      <c r="C2121" s="62">
        <v>2080</v>
      </c>
      <c r="D2121" s="62">
        <v>1</v>
      </c>
      <c r="E2121" s="62">
        <v>0</v>
      </c>
      <c r="F2121" s="62">
        <v>0</v>
      </c>
      <c r="G2121" s="62">
        <v>5</v>
      </c>
      <c r="H2121" s="62">
        <v>8</v>
      </c>
      <c r="I2121" s="62">
        <v>1954</v>
      </c>
      <c r="J2121" s="62">
        <v>52.9407</v>
      </c>
      <c r="K2121" s="62">
        <v>-114.479</v>
      </c>
      <c r="L2121" s="62">
        <v>1390</v>
      </c>
      <c r="M2121" s="61">
        <v>635000</v>
      </c>
      <c r="N2121" s="60"/>
      <c r="O2121" s="60"/>
      <c r="R2121" s="60">
        <f t="shared" si="66"/>
        <v>700130.76387793222</v>
      </c>
      <c r="S2121" s="67">
        <f t="shared" si="67"/>
        <v>-65130.763877932215</v>
      </c>
    </row>
    <row r="2122" spans="1:19" x14ac:dyDescent="0.25">
      <c r="A2122" s="62">
        <v>3</v>
      </c>
      <c r="B2122" s="62">
        <v>2</v>
      </c>
      <c r="C2122" s="62">
        <v>2900</v>
      </c>
      <c r="D2122" s="62">
        <v>1</v>
      </c>
      <c r="E2122" s="62">
        <v>0</v>
      </c>
      <c r="F2122" s="62">
        <v>2</v>
      </c>
      <c r="G2122" s="62">
        <v>3</v>
      </c>
      <c r="H2122" s="62">
        <v>8</v>
      </c>
      <c r="I2122" s="62">
        <v>1959</v>
      </c>
      <c r="J2122" s="62">
        <v>52.808900000000001</v>
      </c>
      <c r="K2122" s="62">
        <v>-114.586</v>
      </c>
      <c r="L2122" s="62">
        <v>1810</v>
      </c>
      <c r="M2122" s="61">
        <v>616000</v>
      </c>
      <c r="N2122" s="60"/>
      <c r="O2122" s="60"/>
      <c r="R2122" s="60">
        <f t="shared" si="66"/>
        <v>826996.22199595801</v>
      </c>
      <c r="S2122" s="67">
        <f t="shared" si="67"/>
        <v>-210996.22199595801</v>
      </c>
    </row>
    <row r="2123" spans="1:19" x14ac:dyDescent="0.25">
      <c r="A2123" s="62">
        <v>3</v>
      </c>
      <c r="B2123" s="62">
        <v>1.75</v>
      </c>
      <c r="C2123" s="62">
        <v>2660</v>
      </c>
      <c r="D2123" s="62">
        <v>1</v>
      </c>
      <c r="E2123" s="62">
        <v>0</v>
      </c>
      <c r="F2123" s="62">
        <v>0</v>
      </c>
      <c r="G2123" s="62">
        <v>4</v>
      </c>
      <c r="H2123" s="62">
        <v>8</v>
      </c>
      <c r="I2123" s="62">
        <v>1951</v>
      </c>
      <c r="J2123" s="62">
        <v>52.929299999999998</v>
      </c>
      <c r="K2123" s="62">
        <v>-114.568</v>
      </c>
      <c r="L2123" s="62">
        <v>1950</v>
      </c>
      <c r="M2123" s="61">
        <v>615000</v>
      </c>
      <c r="N2123" s="60"/>
      <c r="O2123" s="60"/>
      <c r="R2123" s="60">
        <f t="shared" si="66"/>
        <v>797389.8326064893</v>
      </c>
      <c r="S2123" s="67">
        <f t="shared" si="67"/>
        <v>-182389.8326064893</v>
      </c>
    </row>
    <row r="2124" spans="1:19" x14ac:dyDescent="0.25">
      <c r="A2124" s="62">
        <v>3</v>
      </c>
      <c r="B2124" s="62">
        <v>1.75</v>
      </c>
      <c r="C2124" s="62">
        <v>1780</v>
      </c>
      <c r="D2124" s="62">
        <v>1</v>
      </c>
      <c r="E2124" s="62">
        <v>0</v>
      </c>
      <c r="F2124" s="62">
        <v>0</v>
      </c>
      <c r="G2124" s="62">
        <v>4</v>
      </c>
      <c r="H2124" s="62">
        <v>7</v>
      </c>
      <c r="I2124" s="62">
        <v>1927</v>
      </c>
      <c r="J2124" s="62">
        <v>52.799599999999998</v>
      </c>
      <c r="K2124" s="62">
        <v>-114.57599999999999</v>
      </c>
      <c r="L2124" s="62">
        <v>1780</v>
      </c>
      <c r="M2124" s="61">
        <v>615000</v>
      </c>
      <c r="N2124" s="60"/>
      <c r="O2124" s="60"/>
      <c r="R2124" s="60">
        <f t="shared" si="66"/>
        <v>534436.73852688144</v>
      </c>
      <c r="S2124" s="67">
        <f t="shared" si="67"/>
        <v>80563.26147311856</v>
      </c>
    </row>
    <row r="2125" spans="1:19" x14ac:dyDescent="0.25">
      <c r="A2125" s="62">
        <v>4</v>
      </c>
      <c r="B2125" s="62">
        <v>1.75</v>
      </c>
      <c r="C2125" s="62">
        <v>2500</v>
      </c>
      <c r="D2125" s="62">
        <v>1</v>
      </c>
      <c r="E2125" s="62">
        <v>0</v>
      </c>
      <c r="F2125" s="62">
        <v>2</v>
      </c>
      <c r="G2125" s="62">
        <v>3</v>
      </c>
      <c r="H2125" s="62">
        <v>8</v>
      </c>
      <c r="I2125" s="62">
        <v>1956</v>
      </c>
      <c r="J2125" s="62">
        <v>52.661000000000001</v>
      </c>
      <c r="K2125" s="62">
        <v>-114.52800000000001</v>
      </c>
      <c r="L2125" s="62">
        <v>2170</v>
      </c>
      <c r="M2125" s="61">
        <v>587500</v>
      </c>
      <c r="N2125" s="60"/>
      <c r="O2125" s="60"/>
      <c r="R2125" s="60">
        <f t="shared" si="66"/>
        <v>644712.63480132748</v>
      </c>
      <c r="S2125" s="67">
        <f t="shared" si="67"/>
        <v>-57212.634801327484</v>
      </c>
    </row>
    <row r="2126" spans="1:19" x14ac:dyDescent="0.25">
      <c r="A2126" s="62">
        <v>3</v>
      </c>
      <c r="B2126" s="62">
        <v>2.5</v>
      </c>
      <c r="C2126" s="62">
        <v>1560</v>
      </c>
      <c r="D2126" s="62">
        <v>2</v>
      </c>
      <c r="E2126" s="62">
        <v>0</v>
      </c>
      <c r="F2126" s="62">
        <v>0</v>
      </c>
      <c r="G2126" s="62">
        <v>3</v>
      </c>
      <c r="H2126" s="62">
        <v>8</v>
      </c>
      <c r="I2126" s="62">
        <v>1999</v>
      </c>
      <c r="J2126" s="62">
        <v>52.828499999999998</v>
      </c>
      <c r="K2126" s="62">
        <v>-114.206</v>
      </c>
      <c r="L2126" s="62">
        <v>2170</v>
      </c>
      <c r="M2126" s="61">
        <v>566000</v>
      </c>
      <c r="N2126" s="60"/>
      <c r="O2126" s="60"/>
      <c r="R2126" s="60">
        <f t="shared" si="66"/>
        <v>416636.78771172947</v>
      </c>
      <c r="S2126" s="67">
        <f t="shared" si="67"/>
        <v>149363.21228827053</v>
      </c>
    </row>
    <row r="2127" spans="1:19" x14ac:dyDescent="0.25">
      <c r="A2127" s="62">
        <v>3</v>
      </c>
      <c r="B2127" s="62">
        <v>1</v>
      </c>
      <c r="C2127" s="62">
        <v>1010</v>
      </c>
      <c r="D2127" s="62">
        <v>1</v>
      </c>
      <c r="E2127" s="62">
        <v>0</v>
      </c>
      <c r="F2127" s="62">
        <v>0</v>
      </c>
      <c r="G2127" s="62">
        <v>3</v>
      </c>
      <c r="H2127" s="62">
        <v>7</v>
      </c>
      <c r="I2127" s="62">
        <v>1902</v>
      </c>
      <c r="J2127" s="62">
        <v>52.8508</v>
      </c>
      <c r="K2127" s="62">
        <v>-114.509</v>
      </c>
      <c r="L2127" s="62">
        <v>1300</v>
      </c>
      <c r="M2127" s="61">
        <v>525000</v>
      </c>
      <c r="N2127" s="60"/>
      <c r="O2127" s="60"/>
      <c r="R2127" s="60">
        <f t="shared" si="66"/>
        <v>419319.49308190274</v>
      </c>
      <c r="S2127" s="67">
        <f t="shared" si="67"/>
        <v>105680.50691809726</v>
      </c>
    </row>
    <row r="2128" spans="1:19" x14ac:dyDescent="0.25">
      <c r="A2128" s="62">
        <v>4</v>
      </c>
      <c r="B2128" s="62">
        <v>1</v>
      </c>
      <c r="C2128" s="62">
        <v>1180</v>
      </c>
      <c r="D2128" s="62">
        <v>1.5</v>
      </c>
      <c r="E2128" s="62">
        <v>0</v>
      </c>
      <c r="F2128" s="62">
        <v>0</v>
      </c>
      <c r="G2128" s="62">
        <v>3</v>
      </c>
      <c r="H2128" s="62">
        <v>7</v>
      </c>
      <c r="I2128" s="62">
        <v>1950</v>
      </c>
      <c r="J2128" s="62">
        <v>52.9465</v>
      </c>
      <c r="K2128" s="62">
        <v>-114.498</v>
      </c>
      <c r="L2128" s="62">
        <v>1580</v>
      </c>
      <c r="M2128" s="61">
        <v>517000</v>
      </c>
      <c r="N2128" s="60"/>
      <c r="O2128" s="60"/>
      <c r="R2128" s="60">
        <f t="shared" si="66"/>
        <v>353938.23280219059</v>
      </c>
      <c r="S2128" s="67">
        <f t="shared" si="67"/>
        <v>163061.76719780941</v>
      </c>
    </row>
    <row r="2129" spans="1:19" x14ac:dyDescent="0.25">
      <c r="A2129" s="62">
        <v>3</v>
      </c>
      <c r="B2129" s="62">
        <v>2.5</v>
      </c>
      <c r="C2129" s="62">
        <v>2730</v>
      </c>
      <c r="D2129" s="62">
        <v>2</v>
      </c>
      <c r="E2129" s="62">
        <v>0</v>
      </c>
      <c r="F2129" s="62">
        <v>0</v>
      </c>
      <c r="G2129" s="62">
        <v>3</v>
      </c>
      <c r="H2129" s="62">
        <v>8</v>
      </c>
      <c r="I2129" s="62">
        <v>2012</v>
      </c>
      <c r="J2129" s="62">
        <v>52.623800000000003</v>
      </c>
      <c r="K2129" s="62">
        <v>-114.511</v>
      </c>
      <c r="L2129" s="62">
        <v>2130</v>
      </c>
      <c r="M2129" s="61">
        <v>510000</v>
      </c>
      <c r="N2129" s="60"/>
      <c r="O2129" s="60"/>
      <c r="R2129" s="60">
        <f t="shared" si="66"/>
        <v>505461.23249150405</v>
      </c>
      <c r="S2129" s="67">
        <f t="shared" si="67"/>
        <v>4538.7675084959483</v>
      </c>
    </row>
    <row r="2130" spans="1:19" x14ac:dyDescent="0.25">
      <c r="A2130" s="62">
        <v>5</v>
      </c>
      <c r="B2130" s="62">
        <v>2.5</v>
      </c>
      <c r="C2130" s="62">
        <v>3600</v>
      </c>
      <c r="D2130" s="62">
        <v>2</v>
      </c>
      <c r="E2130" s="62">
        <v>0</v>
      </c>
      <c r="F2130" s="62">
        <v>0</v>
      </c>
      <c r="G2130" s="62">
        <v>4</v>
      </c>
      <c r="H2130" s="62">
        <v>9</v>
      </c>
      <c r="I2130" s="62">
        <v>1976</v>
      </c>
      <c r="J2130" s="62">
        <v>52.678400000000003</v>
      </c>
      <c r="K2130" s="62">
        <v>-114.529</v>
      </c>
      <c r="L2130" s="62">
        <v>2860</v>
      </c>
      <c r="M2130" s="61">
        <v>484000</v>
      </c>
      <c r="N2130" s="60"/>
      <c r="O2130" s="60"/>
      <c r="R2130" s="60">
        <f t="shared" si="66"/>
        <v>857086.11794165859</v>
      </c>
      <c r="S2130" s="67">
        <f t="shared" si="67"/>
        <v>-373086.11794165859</v>
      </c>
    </row>
    <row r="2131" spans="1:19" x14ac:dyDescent="0.25">
      <c r="A2131" s="62">
        <v>5</v>
      </c>
      <c r="B2131" s="62">
        <v>2</v>
      </c>
      <c r="C2131" s="62">
        <v>1900</v>
      </c>
      <c r="D2131" s="62">
        <v>1.5</v>
      </c>
      <c r="E2131" s="62">
        <v>0</v>
      </c>
      <c r="F2131" s="62">
        <v>0</v>
      </c>
      <c r="G2131" s="62">
        <v>4</v>
      </c>
      <c r="H2131" s="62">
        <v>6</v>
      </c>
      <c r="I2131" s="62">
        <v>1920</v>
      </c>
      <c r="J2131" s="62">
        <v>52.9131</v>
      </c>
      <c r="K2131" s="62">
        <v>-114.376</v>
      </c>
      <c r="L2131" s="62">
        <v>2110</v>
      </c>
      <c r="M2131" s="61">
        <v>470000</v>
      </c>
      <c r="N2131" s="60"/>
      <c r="O2131" s="60"/>
      <c r="R2131" s="60">
        <f t="shared" si="66"/>
        <v>471306.91975908057</v>
      </c>
      <c r="S2131" s="67">
        <f t="shared" si="67"/>
        <v>-1306.9197590805707</v>
      </c>
    </row>
    <row r="2132" spans="1:19" x14ac:dyDescent="0.25">
      <c r="A2132" s="62">
        <v>3</v>
      </c>
      <c r="B2132" s="62">
        <v>2.5</v>
      </c>
      <c r="C2132" s="62">
        <v>1770</v>
      </c>
      <c r="D2132" s="62">
        <v>2</v>
      </c>
      <c r="E2132" s="62">
        <v>0</v>
      </c>
      <c r="F2132" s="62">
        <v>0</v>
      </c>
      <c r="G2132" s="62">
        <v>3</v>
      </c>
      <c r="H2132" s="62">
        <v>8</v>
      </c>
      <c r="I2132" s="62">
        <v>1992</v>
      </c>
      <c r="J2132" s="62">
        <v>52.800400000000003</v>
      </c>
      <c r="K2132" s="62">
        <v>-114.18899999999999</v>
      </c>
      <c r="L2132" s="62">
        <v>1870</v>
      </c>
      <c r="M2132" s="61">
        <v>464000</v>
      </c>
      <c r="N2132" s="60"/>
      <c r="O2132" s="60"/>
      <c r="R2132" s="60">
        <f t="shared" si="66"/>
        <v>449029.80754533526</v>
      </c>
      <c r="S2132" s="67">
        <f t="shared" si="67"/>
        <v>14970.192454664735</v>
      </c>
    </row>
    <row r="2133" spans="1:19" x14ac:dyDescent="0.25">
      <c r="A2133" s="62">
        <v>3</v>
      </c>
      <c r="B2133" s="62">
        <v>1.75</v>
      </c>
      <c r="C2133" s="62">
        <v>2130</v>
      </c>
      <c r="D2133" s="62">
        <v>1</v>
      </c>
      <c r="E2133" s="62">
        <v>0</v>
      </c>
      <c r="F2133" s="62">
        <v>0</v>
      </c>
      <c r="G2133" s="62">
        <v>4</v>
      </c>
      <c r="H2133" s="62">
        <v>8</v>
      </c>
      <c r="I2133" s="62">
        <v>1973</v>
      </c>
      <c r="J2133" s="62">
        <v>52.762599999999999</v>
      </c>
      <c r="K2133" s="62">
        <v>-114.239</v>
      </c>
      <c r="L2133" s="62">
        <v>2130</v>
      </c>
      <c r="M2133" s="61">
        <v>454900</v>
      </c>
      <c r="N2133" s="60"/>
      <c r="O2133" s="60"/>
      <c r="R2133" s="60">
        <f t="shared" si="66"/>
        <v>531959.73547194677</v>
      </c>
      <c r="S2133" s="67">
        <f t="shared" si="67"/>
        <v>-77059.735471946769</v>
      </c>
    </row>
    <row r="2134" spans="1:19" x14ac:dyDescent="0.25">
      <c r="A2134" s="62">
        <v>3</v>
      </c>
      <c r="B2134" s="62">
        <v>1.75</v>
      </c>
      <c r="C2134" s="62">
        <v>1760</v>
      </c>
      <c r="D2134" s="62">
        <v>1</v>
      </c>
      <c r="E2134" s="62">
        <v>0</v>
      </c>
      <c r="F2134" s="62">
        <v>0</v>
      </c>
      <c r="G2134" s="62">
        <v>4</v>
      </c>
      <c r="H2134" s="62">
        <v>7</v>
      </c>
      <c r="I2134" s="62">
        <v>1976</v>
      </c>
      <c r="J2134" s="62">
        <v>52.9587</v>
      </c>
      <c r="K2134" s="62">
        <v>-114.38200000000001</v>
      </c>
      <c r="L2134" s="62">
        <v>1590</v>
      </c>
      <c r="M2134" s="61">
        <v>440000</v>
      </c>
      <c r="N2134" s="60"/>
      <c r="O2134" s="60"/>
      <c r="R2134" s="60">
        <f t="shared" si="66"/>
        <v>465928.45175581629</v>
      </c>
      <c r="S2134" s="67">
        <f t="shared" si="67"/>
        <v>-25928.451755816292</v>
      </c>
    </row>
    <row r="2135" spans="1:19" x14ac:dyDescent="0.25">
      <c r="A2135" s="62">
        <v>3</v>
      </c>
      <c r="B2135" s="62">
        <v>2.5</v>
      </c>
      <c r="C2135" s="62">
        <v>1690</v>
      </c>
      <c r="D2135" s="62">
        <v>2</v>
      </c>
      <c r="E2135" s="62">
        <v>0</v>
      </c>
      <c r="F2135" s="62">
        <v>0</v>
      </c>
      <c r="G2135" s="62">
        <v>3</v>
      </c>
      <c r="H2135" s="62">
        <v>8</v>
      </c>
      <c r="I2135" s="62">
        <v>2004</v>
      </c>
      <c r="J2135" s="62">
        <v>52.770400000000002</v>
      </c>
      <c r="K2135" s="62">
        <v>-114.577</v>
      </c>
      <c r="L2135" s="62">
        <v>1640</v>
      </c>
      <c r="M2135" s="61">
        <v>430000</v>
      </c>
      <c r="N2135" s="60"/>
      <c r="O2135" s="60"/>
      <c r="R2135" s="60">
        <f t="shared" si="66"/>
        <v>420227.05083338649</v>
      </c>
      <c r="S2135" s="67">
        <f t="shared" si="67"/>
        <v>9772.9491666135145</v>
      </c>
    </row>
    <row r="2136" spans="1:19" x14ac:dyDescent="0.25">
      <c r="A2136" s="62">
        <v>2</v>
      </c>
      <c r="B2136" s="62">
        <v>1.5</v>
      </c>
      <c r="C2136" s="62">
        <v>1260</v>
      </c>
      <c r="D2136" s="62">
        <v>2</v>
      </c>
      <c r="E2136" s="62">
        <v>0</v>
      </c>
      <c r="F2136" s="62">
        <v>0</v>
      </c>
      <c r="G2136" s="62">
        <v>4</v>
      </c>
      <c r="H2136" s="62">
        <v>7</v>
      </c>
      <c r="I2136" s="62">
        <v>1983</v>
      </c>
      <c r="J2136" s="62">
        <v>52.904699999999998</v>
      </c>
      <c r="K2136" s="62">
        <v>-114.34099999999999</v>
      </c>
      <c r="L2136" s="62">
        <v>1260</v>
      </c>
      <c r="M2136" s="61">
        <v>401000</v>
      </c>
      <c r="N2136" s="60"/>
      <c r="O2136" s="60"/>
      <c r="R2136" s="60">
        <f t="shared" si="66"/>
        <v>362262.39324463351</v>
      </c>
      <c r="S2136" s="67">
        <f t="shared" si="67"/>
        <v>38737.606755366491</v>
      </c>
    </row>
    <row r="2137" spans="1:19" x14ac:dyDescent="0.25">
      <c r="A2137" s="62">
        <v>3</v>
      </c>
      <c r="B2137" s="62">
        <v>1</v>
      </c>
      <c r="C2137" s="62">
        <v>1410</v>
      </c>
      <c r="D2137" s="62">
        <v>1</v>
      </c>
      <c r="E2137" s="62">
        <v>0</v>
      </c>
      <c r="F2137" s="62">
        <v>0</v>
      </c>
      <c r="G2137" s="62">
        <v>3</v>
      </c>
      <c r="H2137" s="62">
        <v>8</v>
      </c>
      <c r="I2137" s="62">
        <v>1983</v>
      </c>
      <c r="J2137" s="62">
        <v>52.850299999999997</v>
      </c>
      <c r="K2137" s="62">
        <v>-114.226</v>
      </c>
      <c r="L2137" s="62">
        <v>1910</v>
      </c>
      <c r="M2137" s="61">
        <v>400000</v>
      </c>
      <c r="N2137" s="60"/>
      <c r="O2137" s="60"/>
      <c r="R2137" s="60">
        <f t="shared" si="66"/>
        <v>363949.32603935979</v>
      </c>
      <c r="S2137" s="67">
        <f t="shared" si="67"/>
        <v>36050.673960640212</v>
      </c>
    </row>
    <row r="2138" spans="1:19" x14ac:dyDescent="0.25">
      <c r="A2138" s="62">
        <v>4</v>
      </c>
      <c r="B2138" s="62">
        <v>2.25</v>
      </c>
      <c r="C2138" s="62">
        <v>2360</v>
      </c>
      <c r="D2138" s="62">
        <v>2</v>
      </c>
      <c r="E2138" s="62">
        <v>0</v>
      </c>
      <c r="F2138" s="62">
        <v>0</v>
      </c>
      <c r="G2138" s="62">
        <v>3</v>
      </c>
      <c r="H2138" s="62">
        <v>8</v>
      </c>
      <c r="I2138" s="62">
        <v>1983</v>
      </c>
      <c r="J2138" s="62">
        <v>52.670299999999997</v>
      </c>
      <c r="K2138" s="62">
        <v>-114.327</v>
      </c>
      <c r="L2138" s="62">
        <v>2160</v>
      </c>
      <c r="M2138" s="61">
        <v>392000</v>
      </c>
      <c r="N2138" s="60"/>
      <c r="O2138" s="60"/>
      <c r="R2138" s="60">
        <f t="shared" si="66"/>
        <v>480965.40525804629</v>
      </c>
      <c r="S2138" s="67">
        <f t="shared" si="67"/>
        <v>-88965.405258046289</v>
      </c>
    </row>
    <row r="2139" spans="1:19" x14ac:dyDescent="0.25">
      <c r="A2139" s="62">
        <v>4</v>
      </c>
      <c r="B2139" s="62">
        <v>2.5</v>
      </c>
      <c r="C2139" s="62">
        <v>2420</v>
      </c>
      <c r="D2139" s="62">
        <v>2</v>
      </c>
      <c r="E2139" s="62">
        <v>0</v>
      </c>
      <c r="F2139" s="62">
        <v>0</v>
      </c>
      <c r="G2139" s="62">
        <v>3</v>
      </c>
      <c r="H2139" s="62">
        <v>9</v>
      </c>
      <c r="I2139" s="62">
        <v>2009</v>
      </c>
      <c r="J2139" s="62">
        <v>52.608499999999999</v>
      </c>
      <c r="K2139" s="62">
        <v>-114.21299999999999</v>
      </c>
      <c r="L2139" s="62">
        <v>2420</v>
      </c>
      <c r="M2139" s="61">
        <v>380000</v>
      </c>
      <c r="N2139" s="60"/>
      <c r="O2139" s="60"/>
      <c r="R2139" s="60">
        <f t="shared" si="66"/>
        <v>496321.06532289099</v>
      </c>
      <c r="S2139" s="67">
        <f t="shared" si="67"/>
        <v>-116321.06532289099</v>
      </c>
    </row>
    <row r="2140" spans="1:19" x14ac:dyDescent="0.25">
      <c r="A2140" s="62">
        <v>3</v>
      </c>
      <c r="B2140" s="62">
        <v>2.25</v>
      </c>
      <c r="C2140" s="62">
        <v>1420</v>
      </c>
      <c r="D2140" s="62">
        <v>1</v>
      </c>
      <c r="E2140" s="62">
        <v>0</v>
      </c>
      <c r="F2140" s="62">
        <v>0</v>
      </c>
      <c r="G2140" s="62">
        <v>3</v>
      </c>
      <c r="H2140" s="62">
        <v>7</v>
      </c>
      <c r="I2140" s="62">
        <v>1987</v>
      </c>
      <c r="J2140" s="62">
        <v>53</v>
      </c>
      <c r="K2140" s="62">
        <v>-114.455</v>
      </c>
      <c r="L2140" s="62">
        <v>1920</v>
      </c>
      <c r="M2140" s="61">
        <v>364000</v>
      </c>
      <c r="N2140" s="60"/>
      <c r="O2140" s="60"/>
      <c r="R2140" s="60">
        <f t="shared" si="66"/>
        <v>405393.71430992172</v>
      </c>
      <c r="S2140" s="67">
        <f t="shared" si="67"/>
        <v>-41393.714309921721</v>
      </c>
    </row>
    <row r="2141" spans="1:19" x14ac:dyDescent="0.25">
      <c r="A2141" s="62">
        <v>3</v>
      </c>
      <c r="B2141" s="62">
        <v>1</v>
      </c>
      <c r="C2141" s="62">
        <v>1120</v>
      </c>
      <c r="D2141" s="62">
        <v>1</v>
      </c>
      <c r="E2141" s="62">
        <v>0</v>
      </c>
      <c r="F2141" s="62">
        <v>0</v>
      </c>
      <c r="G2141" s="62">
        <v>4</v>
      </c>
      <c r="H2141" s="62">
        <v>7</v>
      </c>
      <c r="I2141" s="62">
        <v>1966</v>
      </c>
      <c r="J2141" s="62">
        <v>52.956699999999998</v>
      </c>
      <c r="K2141" s="62">
        <v>-114.416</v>
      </c>
      <c r="L2141" s="62">
        <v>1320</v>
      </c>
      <c r="M2141" s="61">
        <v>360000</v>
      </c>
      <c r="N2141" s="60"/>
      <c r="O2141" s="60"/>
      <c r="R2141" s="60">
        <f t="shared" si="66"/>
        <v>347734.76085083972</v>
      </c>
      <c r="S2141" s="67">
        <f t="shared" si="67"/>
        <v>12265.239149160276</v>
      </c>
    </row>
    <row r="2142" spans="1:19" x14ac:dyDescent="0.25">
      <c r="A2142" s="62">
        <v>3</v>
      </c>
      <c r="B2142" s="62">
        <v>1</v>
      </c>
      <c r="C2142" s="62">
        <v>2480</v>
      </c>
      <c r="D2142" s="62">
        <v>1</v>
      </c>
      <c r="E2142" s="62">
        <v>0</v>
      </c>
      <c r="F2142" s="62">
        <v>0</v>
      </c>
      <c r="G2142" s="62">
        <v>3</v>
      </c>
      <c r="H2142" s="62">
        <v>7</v>
      </c>
      <c r="I2142" s="62">
        <v>1969</v>
      </c>
      <c r="J2142" s="62">
        <v>52.766599999999997</v>
      </c>
      <c r="K2142" s="62">
        <v>-114.479</v>
      </c>
      <c r="L2142" s="62">
        <v>1800</v>
      </c>
      <c r="M2142" s="61">
        <v>350000</v>
      </c>
      <c r="N2142" s="60"/>
      <c r="O2142" s="60"/>
      <c r="R2142" s="60">
        <f t="shared" si="66"/>
        <v>462460.47114130994</v>
      </c>
      <c r="S2142" s="67">
        <f t="shared" si="67"/>
        <v>-112460.47114130994</v>
      </c>
    </row>
    <row r="2143" spans="1:19" x14ac:dyDescent="0.25">
      <c r="A2143" s="62">
        <v>2</v>
      </c>
      <c r="B2143" s="62">
        <v>1</v>
      </c>
      <c r="C2143" s="62">
        <v>720</v>
      </c>
      <c r="D2143" s="62">
        <v>1</v>
      </c>
      <c r="E2143" s="62">
        <v>0</v>
      </c>
      <c r="F2143" s="62">
        <v>1</v>
      </c>
      <c r="G2143" s="62">
        <v>5</v>
      </c>
      <c r="H2143" s="62">
        <v>6</v>
      </c>
      <c r="I2143" s="62">
        <v>1950</v>
      </c>
      <c r="J2143" s="62">
        <v>52.989800000000002</v>
      </c>
      <c r="K2143" s="62">
        <v>-114.44499999999999</v>
      </c>
      <c r="L2143" s="62">
        <v>952</v>
      </c>
      <c r="M2143" s="61">
        <v>350000</v>
      </c>
      <c r="N2143" s="60"/>
      <c r="O2143" s="60"/>
      <c r="R2143" s="60">
        <f t="shared" si="66"/>
        <v>339337.67096511478</v>
      </c>
      <c r="S2143" s="67">
        <f t="shared" si="67"/>
        <v>10662.329034885217</v>
      </c>
    </row>
    <row r="2144" spans="1:19" x14ac:dyDescent="0.25">
      <c r="A2144" s="62">
        <v>5</v>
      </c>
      <c r="B2144" s="62">
        <v>3</v>
      </c>
      <c r="C2144" s="62">
        <v>2230</v>
      </c>
      <c r="D2144" s="62">
        <v>1</v>
      </c>
      <c r="E2144" s="62">
        <v>0</v>
      </c>
      <c r="F2144" s="62">
        <v>0</v>
      </c>
      <c r="G2144" s="62">
        <v>3</v>
      </c>
      <c r="H2144" s="62">
        <v>7</v>
      </c>
      <c r="I2144" s="62">
        <v>2014</v>
      </c>
      <c r="J2144" s="62">
        <v>52.716999999999999</v>
      </c>
      <c r="K2144" s="62">
        <v>-114.51</v>
      </c>
      <c r="L2144" s="62">
        <v>2230</v>
      </c>
      <c r="M2144" s="61">
        <v>347500</v>
      </c>
      <c r="N2144" s="60"/>
      <c r="O2144" s="60"/>
      <c r="R2144" s="60">
        <f t="shared" si="66"/>
        <v>299684.91539872211</v>
      </c>
      <c r="S2144" s="67">
        <f t="shared" si="67"/>
        <v>47815.084601277893</v>
      </c>
    </row>
    <row r="2145" spans="1:19" x14ac:dyDescent="0.25">
      <c r="A2145" s="62">
        <v>4</v>
      </c>
      <c r="B2145" s="62">
        <v>2.75</v>
      </c>
      <c r="C2145" s="62">
        <v>2260</v>
      </c>
      <c r="D2145" s="62">
        <v>2</v>
      </c>
      <c r="E2145" s="62">
        <v>0</v>
      </c>
      <c r="F2145" s="62">
        <v>0</v>
      </c>
      <c r="G2145" s="62">
        <v>3</v>
      </c>
      <c r="H2145" s="62">
        <v>7</v>
      </c>
      <c r="I2145" s="62">
        <v>2014</v>
      </c>
      <c r="J2145" s="62">
        <v>52.5807</v>
      </c>
      <c r="K2145" s="62">
        <v>-114.48099999999999</v>
      </c>
      <c r="L2145" s="62">
        <v>2260</v>
      </c>
      <c r="M2145" s="61">
        <v>341780</v>
      </c>
      <c r="N2145" s="60"/>
      <c r="O2145" s="60"/>
      <c r="R2145" s="60">
        <f t="shared" si="66"/>
        <v>270684.70993286907</v>
      </c>
      <c r="S2145" s="67">
        <f t="shared" si="67"/>
        <v>71095.290067130933</v>
      </c>
    </row>
    <row r="2146" spans="1:19" x14ac:dyDescent="0.25">
      <c r="A2146" s="62">
        <v>5</v>
      </c>
      <c r="B2146" s="62">
        <v>2.5</v>
      </c>
      <c r="C2146" s="62">
        <v>2620</v>
      </c>
      <c r="D2146" s="62">
        <v>1</v>
      </c>
      <c r="E2146" s="62">
        <v>0</v>
      </c>
      <c r="F2146" s="62">
        <v>0</v>
      </c>
      <c r="G2146" s="62">
        <v>3</v>
      </c>
      <c r="H2146" s="62">
        <v>7</v>
      </c>
      <c r="I2146" s="62">
        <v>1979</v>
      </c>
      <c r="J2146" s="62">
        <v>52.95</v>
      </c>
      <c r="K2146" s="62">
        <v>-114.40300000000001</v>
      </c>
      <c r="L2146" s="62">
        <v>2390</v>
      </c>
      <c r="M2146" s="61">
        <v>330000</v>
      </c>
      <c r="N2146" s="60"/>
      <c r="O2146" s="60"/>
      <c r="R2146" s="60">
        <f t="shared" si="66"/>
        <v>555163.27982057817</v>
      </c>
      <c r="S2146" s="67">
        <f t="shared" si="67"/>
        <v>-225163.27982057817</v>
      </c>
    </row>
    <row r="2147" spans="1:19" x14ac:dyDescent="0.25">
      <c r="A2147" s="62">
        <v>3</v>
      </c>
      <c r="B2147" s="62">
        <v>1.75</v>
      </c>
      <c r="C2147" s="62">
        <v>1510</v>
      </c>
      <c r="D2147" s="62">
        <v>1</v>
      </c>
      <c r="E2147" s="62">
        <v>0</v>
      </c>
      <c r="F2147" s="62">
        <v>0</v>
      </c>
      <c r="G2147" s="62">
        <v>2</v>
      </c>
      <c r="H2147" s="62">
        <v>7</v>
      </c>
      <c r="I2147" s="62">
        <v>1979</v>
      </c>
      <c r="J2147" s="62">
        <v>52.677599999999998</v>
      </c>
      <c r="K2147" s="62">
        <v>-113.961</v>
      </c>
      <c r="L2147" s="62">
        <v>1500</v>
      </c>
      <c r="M2147" s="61">
        <v>322000</v>
      </c>
      <c r="N2147" s="60"/>
      <c r="O2147" s="60"/>
      <c r="R2147" s="60">
        <f t="shared" si="66"/>
        <v>167918.86610673516</v>
      </c>
      <c r="S2147" s="67">
        <f t="shared" si="67"/>
        <v>154081.13389326484</v>
      </c>
    </row>
    <row r="2148" spans="1:19" x14ac:dyDescent="0.25">
      <c r="A2148" s="62">
        <v>5</v>
      </c>
      <c r="B2148" s="62">
        <v>3</v>
      </c>
      <c r="C2148" s="62">
        <v>2970</v>
      </c>
      <c r="D2148" s="62">
        <v>1</v>
      </c>
      <c r="E2148" s="62">
        <v>0</v>
      </c>
      <c r="F2148" s="62">
        <v>0</v>
      </c>
      <c r="G2148" s="62">
        <v>3</v>
      </c>
      <c r="H2148" s="62">
        <v>8</v>
      </c>
      <c r="I2148" s="62">
        <v>1979</v>
      </c>
      <c r="J2148" s="62">
        <v>52.5379</v>
      </c>
      <c r="K2148" s="62">
        <v>-114.53100000000001</v>
      </c>
      <c r="L2148" s="62">
        <v>2630</v>
      </c>
      <c r="M2148" s="61">
        <v>320000</v>
      </c>
      <c r="N2148" s="60"/>
      <c r="O2148" s="60"/>
      <c r="R2148" s="60">
        <f t="shared" si="66"/>
        <v>535080.85855914047</v>
      </c>
      <c r="S2148" s="67">
        <f t="shared" si="67"/>
        <v>-215080.85855914047</v>
      </c>
    </row>
    <row r="2149" spans="1:19" x14ac:dyDescent="0.25">
      <c r="A2149" s="62">
        <v>3</v>
      </c>
      <c r="B2149" s="62">
        <v>2.5</v>
      </c>
      <c r="C2149" s="62">
        <v>2100</v>
      </c>
      <c r="D2149" s="62">
        <v>2</v>
      </c>
      <c r="E2149" s="62">
        <v>0</v>
      </c>
      <c r="F2149" s="62">
        <v>0</v>
      </c>
      <c r="G2149" s="62">
        <v>3</v>
      </c>
      <c r="H2149" s="62">
        <v>9</v>
      </c>
      <c r="I2149" s="62">
        <v>1990</v>
      </c>
      <c r="J2149" s="62">
        <v>52.537199999999999</v>
      </c>
      <c r="K2149" s="62">
        <v>-114.581</v>
      </c>
      <c r="L2149" s="62">
        <v>2330</v>
      </c>
      <c r="M2149" s="61">
        <v>317000</v>
      </c>
      <c r="N2149" s="60"/>
      <c r="O2149" s="60"/>
      <c r="R2149" s="60">
        <f t="shared" si="66"/>
        <v>518917.2819011822</v>
      </c>
      <c r="S2149" s="67">
        <f t="shared" si="67"/>
        <v>-201917.2819011822</v>
      </c>
    </row>
    <row r="2150" spans="1:19" x14ac:dyDescent="0.25">
      <c r="A2150" s="62">
        <v>5</v>
      </c>
      <c r="B2150" s="62">
        <v>2</v>
      </c>
      <c r="C2150" s="62">
        <v>2900</v>
      </c>
      <c r="D2150" s="62">
        <v>2</v>
      </c>
      <c r="E2150" s="62">
        <v>0</v>
      </c>
      <c r="F2150" s="62">
        <v>0</v>
      </c>
      <c r="G2150" s="62">
        <v>4</v>
      </c>
      <c r="H2150" s="62">
        <v>7</v>
      </c>
      <c r="I2150" s="62">
        <v>1969</v>
      </c>
      <c r="J2150" s="62">
        <v>52.970999999999997</v>
      </c>
      <c r="K2150" s="62">
        <v>-114.285</v>
      </c>
      <c r="L2150" s="62">
        <v>1260</v>
      </c>
      <c r="M2150" s="61">
        <v>310000</v>
      </c>
      <c r="N2150" s="60"/>
      <c r="O2150" s="60"/>
      <c r="R2150" s="60">
        <f t="shared" si="66"/>
        <v>632828.45058449171</v>
      </c>
      <c r="S2150" s="67">
        <f t="shared" si="67"/>
        <v>-322828.45058449171</v>
      </c>
    </row>
    <row r="2151" spans="1:19" x14ac:dyDescent="0.25">
      <c r="A2151" s="62">
        <v>4</v>
      </c>
      <c r="B2151" s="62">
        <v>2</v>
      </c>
      <c r="C2151" s="62">
        <v>2520</v>
      </c>
      <c r="D2151" s="62">
        <v>1</v>
      </c>
      <c r="E2151" s="62">
        <v>0</v>
      </c>
      <c r="F2151" s="62">
        <v>0</v>
      </c>
      <c r="G2151" s="62">
        <v>3</v>
      </c>
      <c r="H2151" s="62">
        <v>7</v>
      </c>
      <c r="I2151" s="62">
        <v>1955</v>
      </c>
      <c r="J2151" s="62">
        <v>52.956299999999999</v>
      </c>
      <c r="K2151" s="62">
        <v>-114.48099999999999</v>
      </c>
      <c r="L2151" s="62">
        <v>2040</v>
      </c>
      <c r="M2151" s="61">
        <v>303697</v>
      </c>
      <c r="N2151" s="60"/>
      <c r="O2151" s="60"/>
      <c r="R2151" s="60">
        <f t="shared" si="66"/>
        <v>617772.70952972304</v>
      </c>
      <c r="S2151" s="67">
        <f t="shared" si="67"/>
        <v>-314075.70952972304</v>
      </c>
    </row>
    <row r="2152" spans="1:19" x14ac:dyDescent="0.25">
      <c r="A2152" s="62">
        <v>3</v>
      </c>
      <c r="B2152" s="62">
        <v>2.5</v>
      </c>
      <c r="C2152" s="62">
        <v>1800</v>
      </c>
      <c r="D2152" s="62">
        <v>2</v>
      </c>
      <c r="E2152" s="62">
        <v>0</v>
      </c>
      <c r="F2152" s="62">
        <v>0</v>
      </c>
      <c r="G2152" s="62">
        <v>3</v>
      </c>
      <c r="H2152" s="62">
        <v>7</v>
      </c>
      <c r="I2152" s="62">
        <v>2006</v>
      </c>
      <c r="J2152" s="62">
        <v>52.630600000000001</v>
      </c>
      <c r="K2152" s="62">
        <v>-114.352</v>
      </c>
      <c r="L2152" s="62">
        <v>2580</v>
      </c>
      <c r="M2152" s="61">
        <v>286000</v>
      </c>
      <c r="N2152" s="60"/>
      <c r="O2152" s="60"/>
      <c r="R2152" s="60">
        <f t="shared" si="66"/>
        <v>255603.50210803049</v>
      </c>
      <c r="S2152" s="67">
        <f t="shared" si="67"/>
        <v>30396.497891969513</v>
      </c>
    </row>
    <row r="2153" spans="1:19" x14ac:dyDescent="0.25">
      <c r="A2153" s="62">
        <v>3</v>
      </c>
      <c r="B2153" s="62">
        <v>2.5</v>
      </c>
      <c r="C2153" s="62">
        <v>2150</v>
      </c>
      <c r="D2153" s="62">
        <v>1</v>
      </c>
      <c r="E2153" s="62">
        <v>0</v>
      </c>
      <c r="F2153" s="62">
        <v>0</v>
      </c>
      <c r="G2153" s="62">
        <v>3</v>
      </c>
      <c r="H2153" s="62">
        <v>8</v>
      </c>
      <c r="I2153" s="62">
        <v>1968</v>
      </c>
      <c r="J2153" s="62">
        <v>52.687800000000003</v>
      </c>
      <c r="K2153" s="62">
        <v>-114.464</v>
      </c>
      <c r="L2153" s="62">
        <v>1950</v>
      </c>
      <c r="M2153" s="61">
        <v>284000</v>
      </c>
      <c r="N2153" s="60"/>
      <c r="O2153" s="60"/>
      <c r="R2153" s="60">
        <f t="shared" si="66"/>
        <v>528503.20378123829</v>
      </c>
      <c r="S2153" s="67">
        <f t="shared" si="67"/>
        <v>-244503.20378123829</v>
      </c>
    </row>
    <row r="2154" spans="1:19" x14ac:dyDescent="0.25">
      <c r="A2154" s="62">
        <v>3</v>
      </c>
      <c r="B2154" s="62">
        <v>1.75</v>
      </c>
      <c r="C2154" s="62">
        <v>1750</v>
      </c>
      <c r="D2154" s="62">
        <v>1</v>
      </c>
      <c r="E2154" s="62">
        <v>0</v>
      </c>
      <c r="F2154" s="62">
        <v>0</v>
      </c>
      <c r="G2154" s="62">
        <v>3</v>
      </c>
      <c r="H2154" s="62">
        <v>7</v>
      </c>
      <c r="I2154" s="62">
        <v>1962</v>
      </c>
      <c r="J2154" s="62">
        <v>52.6297</v>
      </c>
      <c r="K2154" s="62">
        <v>-114.503</v>
      </c>
      <c r="L2154" s="62">
        <v>1820</v>
      </c>
      <c r="M2154" s="61">
        <v>279000</v>
      </c>
      <c r="N2154" s="60"/>
      <c r="O2154" s="60"/>
      <c r="R2154" s="60">
        <f t="shared" si="66"/>
        <v>313825.57588468707</v>
      </c>
      <c r="S2154" s="67">
        <f t="shared" si="67"/>
        <v>-34825.575884687074</v>
      </c>
    </row>
    <row r="2155" spans="1:19" x14ac:dyDescent="0.25">
      <c r="A2155" s="62">
        <v>3</v>
      </c>
      <c r="B2155" s="62">
        <v>1</v>
      </c>
      <c r="C2155" s="62">
        <v>1060</v>
      </c>
      <c r="D2155" s="62">
        <v>1</v>
      </c>
      <c r="E2155" s="62">
        <v>0</v>
      </c>
      <c r="F2155" s="62">
        <v>0</v>
      </c>
      <c r="G2155" s="62">
        <v>4</v>
      </c>
      <c r="H2155" s="62">
        <v>6</v>
      </c>
      <c r="I2155" s="62">
        <v>1981</v>
      </c>
      <c r="J2155" s="62">
        <v>52.723599999999998</v>
      </c>
      <c r="K2155" s="62">
        <v>-114.355</v>
      </c>
      <c r="L2155" s="62">
        <v>1090</v>
      </c>
      <c r="M2155" s="61">
        <v>275500</v>
      </c>
      <c r="N2155" s="60"/>
      <c r="O2155" s="60"/>
      <c r="R2155" s="60">
        <f t="shared" si="66"/>
        <v>63193.579303214603</v>
      </c>
      <c r="S2155" s="67">
        <f t="shared" si="67"/>
        <v>212306.42069678538</v>
      </c>
    </row>
    <row r="2156" spans="1:19" x14ac:dyDescent="0.25">
      <c r="A2156" s="62">
        <v>3</v>
      </c>
      <c r="B2156" s="62">
        <v>2.25</v>
      </c>
      <c r="C2156" s="62">
        <v>1470</v>
      </c>
      <c r="D2156" s="62">
        <v>1</v>
      </c>
      <c r="E2156" s="62">
        <v>0</v>
      </c>
      <c r="F2156" s="62">
        <v>0</v>
      </c>
      <c r="G2156" s="62">
        <v>3</v>
      </c>
      <c r="H2156" s="62">
        <v>7</v>
      </c>
      <c r="I2156" s="62">
        <v>1985</v>
      </c>
      <c r="J2156" s="62">
        <v>52.502899999999997</v>
      </c>
      <c r="K2156" s="62">
        <v>-114.489</v>
      </c>
      <c r="L2156" s="62">
        <v>1670</v>
      </c>
      <c r="M2156" s="61">
        <v>269000</v>
      </c>
      <c r="N2156" s="60"/>
      <c r="O2156" s="60"/>
      <c r="R2156" s="60">
        <f t="shared" si="66"/>
        <v>153808.74405304281</v>
      </c>
      <c r="S2156" s="67">
        <f t="shared" si="67"/>
        <v>115191.25594695719</v>
      </c>
    </row>
    <row r="2157" spans="1:19" x14ac:dyDescent="0.25">
      <c r="A2157" s="62">
        <v>3</v>
      </c>
      <c r="B2157" s="62">
        <v>2.25</v>
      </c>
      <c r="C2157" s="62">
        <v>1860</v>
      </c>
      <c r="D2157" s="62">
        <v>1</v>
      </c>
      <c r="E2157" s="62">
        <v>0</v>
      </c>
      <c r="F2157" s="62">
        <v>0</v>
      </c>
      <c r="G2157" s="62">
        <v>4</v>
      </c>
      <c r="H2157" s="62">
        <v>7</v>
      </c>
      <c r="I2157" s="62">
        <v>1976</v>
      </c>
      <c r="J2157" s="62">
        <v>52.5242</v>
      </c>
      <c r="K2157" s="62">
        <v>-114.38</v>
      </c>
      <c r="L2157" s="62">
        <v>1815</v>
      </c>
      <c r="M2157" s="61">
        <v>267500</v>
      </c>
      <c r="N2157" s="60"/>
      <c r="O2157" s="60"/>
      <c r="R2157" s="60">
        <f t="shared" si="66"/>
        <v>276790.73022313381</v>
      </c>
      <c r="S2157" s="67">
        <f t="shared" si="67"/>
        <v>-9290.7302231338108</v>
      </c>
    </row>
    <row r="2158" spans="1:19" x14ac:dyDescent="0.25">
      <c r="A2158" s="62">
        <v>4</v>
      </c>
      <c r="B2158" s="62">
        <v>1.75</v>
      </c>
      <c r="C2158" s="62">
        <v>2000</v>
      </c>
      <c r="D2158" s="62">
        <v>1</v>
      </c>
      <c r="E2158" s="62">
        <v>0</v>
      </c>
      <c r="F2158" s="62">
        <v>0</v>
      </c>
      <c r="G2158" s="62">
        <v>3</v>
      </c>
      <c r="H2158" s="62">
        <v>7</v>
      </c>
      <c r="I2158" s="62">
        <v>1963</v>
      </c>
      <c r="J2158" s="62">
        <v>52.572800000000001</v>
      </c>
      <c r="K2158" s="62">
        <v>-114.49299999999999</v>
      </c>
      <c r="L2158" s="62">
        <v>1720</v>
      </c>
      <c r="M2158" s="61">
        <v>267000</v>
      </c>
      <c r="N2158" s="60"/>
      <c r="O2158" s="60"/>
      <c r="R2158" s="60">
        <f t="shared" si="66"/>
        <v>288028.33635621174</v>
      </c>
      <c r="S2158" s="67">
        <f t="shared" si="67"/>
        <v>-21028.336356211745</v>
      </c>
    </row>
    <row r="2159" spans="1:19" x14ac:dyDescent="0.25">
      <c r="A2159" s="62">
        <v>3</v>
      </c>
      <c r="B2159" s="62">
        <v>2.5</v>
      </c>
      <c r="C2159" s="62">
        <v>2740</v>
      </c>
      <c r="D2159" s="62">
        <v>2</v>
      </c>
      <c r="E2159" s="62">
        <v>0</v>
      </c>
      <c r="F2159" s="62">
        <v>0</v>
      </c>
      <c r="G2159" s="62">
        <v>4</v>
      </c>
      <c r="H2159" s="62">
        <v>7</v>
      </c>
      <c r="I2159" s="62">
        <v>1964</v>
      </c>
      <c r="J2159" s="62">
        <v>52.703000000000003</v>
      </c>
      <c r="K2159" s="62">
        <v>-114.49</v>
      </c>
      <c r="L2159" s="62">
        <v>1470</v>
      </c>
      <c r="M2159" s="61">
        <v>259000</v>
      </c>
      <c r="N2159" s="60"/>
      <c r="O2159" s="60"/>
      <c r="R2159" s="60">
        <f t="shared" si="66"/>
        <v>586291.37903180846</v>
      </c>
      <c r="S2159" s="67">
        <f t="shared" si="67"/>
        <v>-327291.37903180846</v>
      </c>
    </row>
    <row r="2160" spans="1:19" x14ac:dyDescent="0.25">
      <c r="A2160" s="62">
        <v>4</v>
      </c>
      <c r="B2160" s="62">
        <v>1</v>
      </c>
      <c r="C2160" s="62">
        <v>1380</v>
      </c>
      <c r="D2160" s="62">
        <v>1.5</v>
      </c>
      <c r="E2160" s="62">
        <v>0</v>
      </c>
      <c r="F2160" s="62">
        <v>0</v>
      </c>
      <c r="G2160" s="62">
        <v>3</v>
      </c>
      <c r="H2160" s="62">
        <v>6</v>
      </c>
      <c r="I2160" s="62">
        <v>1939</v>
      </c>
      <c r="J2160" s="62">
        <v>52.614600000000003</v>
      </c>
      <c r="K2160" s="62">
        <v>-114.416</v>
      </c>
      <c r="L2160" s="62">
        <v>1430</v>
      </c>
      <c r="M2160" s="61">
        <v>253750</v>
      </c>
      <c r="N2160" s="60"/>
      <c r="O2160" s="60"/>
      <c r="R2160" s="60">
        <f t="shared" si="66"/>
        <v>129323.71540825424</v>
      </c>
      <c r="S2160" s="67">
        <f t="shared" si="67"/>
        <v>124426.28459174576</v>
      </c>
    </row>
    <row r="2161" spans="1:19" x14ac:dyDescent="0.25">
      <c r="A2161" s="62">
        <v>3</v>
      </c>
      <c r="B2161" s="62">
        <v>2</v>
      </c>
      <c r="C2161" s="62">
        <v>1200</v>
      </c>
      <c r="D2161" s="62">
        <v>1.5</v>
      </c>
      <c r="E2161" s="62">
        <v>0</v>
      </c>
      <c r="F2161" s="62">
        <v>0</v>
      </c>
      <c r="G2161" s="62">
        <v>5</v>
      </c>
      <c r="H2161" s="62">
        <v>6</v>
      </c>
      <c r="I2161" s="62">
        <v>1949</v>
      </c>
      <c r="J2161" s="62">
        <v>52.436</v>
      </c>
      <c r="K2161" s="62">
        <v>-114.188</v>
      </c>
      <c r="L2161" s="62">
        <v>1280</v>
      </c>
      <c r="M2161" s="61">
        <v>251000</v>
      </c>
      <c r="N2161" s="60"/>
      <c r="O2161" s="60"/>
      <c r="R2161" s="60">
        <f t="shared" si="66"/>
        <v>82353.649410257902</v>
      </c>
      <c r="S2161" s="67">
        <f t="shared" si="67"/>
        <v>168646.3505897421</v>
      </c>
    </row>
    <row r="2162" spans="1:19" x14ac:dyDescent="0.25">
      <c r="A2162" s="62">
        <v>3</v>
      </c>
      <c r="B2162" s="62">
        <v>1</v>
      </c>
      <c r="C2162" s="62">
        <v>1480</v>
      </c>
      <c r="D2162" s="62">
        <v>1</v>
      </c>
      <c r="E2162" s="62">
        <v>0</v>
      </c>
      <c r="F2162" s="62">
        <v>0</v>
      </c>
      <c r="G2162" s="62">
        <v>3</v>
      </c>
      <c r="H2162" s="62">
        <v>7</v>
      </c>
      <c r="I2162" s="62">
        <v>1958</v>
      </c>
      <c r="J2162" s="62">
        <v>52.734999999999999</v>
      </c>
      <c r="K2162" s="62">
        <v>-114.556</v>
      </c>
      <c r="L2162" s="62">
        <v>1480</v>
      </c>
      <c r="M2162" s="61">
        <v>250000</v>
      </c>
      <c r="N2162" s="60"/>
      <c r="O2162" s="60"/>
      <c r="R2162" s="60">
        <f t="shared" si="66"/>
        <v>301701.81768476852</v>
      </c>
      <c r="S2162" s="67">
        <f t="shared" si="67"/>
        <v>-51701.817684768524</v>
      </c>
    </row>
    <row r="2163" spans="1:19" x14ac:dyDescent="0.25">
      <c r="A2163" s="62">
        <v>3</v>
      </c>
      <c r="B2163" s="62">
        <v>2.25</v>
      </c>
      <c r="C2163" s="62">
        <v>1481</v>
      </c>
      <c r="D2163" s="62">
        <v>2</v>
      </c>
      <c r="E2163" s="62">
        <v>0</v>
      </c>
      <c r="F2163" s="62">
        <v>0</v>
      </c>
      <c r="G2163" s="62">
        <v>3</v>
      </c>
      <c r="H2163" s="62">
        <v>7</v>
      </c>
      <c r="I2163" s="62">
        <v>2012</v>
      </c>
      <c r="J2163" s="62">
        <v>52.575699999999998</v>
      </c>
      <c r="K2163" s="62">
        <v>-114.407</v>
      </c>
      <c r="L2163" s="62">
        <v>1481</v>
      </c>
      <c r="M2163" s="61">
        <v>250000</v>
      </c>
      <c r="N2163" s="60"/>
      <c r="O2163" s="60"/>
      <c r="R2163" s="60">
        <f t="shared" si="66"/>
        <v>129469.33454483052</v>
      </c>
      <c r="S2163" s="67">
        <f t="shared" si="67"/>
        <v>120530.66545516948</v>
      </c>
    </row>
    <row r="2164" spans="1:19" x14ac:dyDescent="0.25">
      <c r="A2164" s="62">
        <v>3</v>
      </c>
      <c r="B2164" s="62">
        <v>1</v>
      </c>
      <c r="C2164" s="62">
        <v>1080</v>
      </c>
      <c r="D2164" s="62">
        <v>1.5</v>
      </c>
      <c r="E2164" s="62">
        <v>0</v>
      </c>
      <c r="F2164" s="62">
        <v>0</v>
      </c>
      <c r="G2164" s="62">
        <v>3</v>
      </c>
      <c r="H2164" s="62">
        <v>6</v>
      </c>
      <c r="I2164" s="62">
        <v>1942</v>
      </c>
      <c r="J2164" s="62">
        <v>52.713799999999999</v>
      </c>
      <c r="K2164" s="62">
        <v>-114.52500000000001</v>
      </c>
      <c r="L2164" s="62">
        <v>1170</v>
      </c>
      <c r="M2164" s="61">
        <v>228500</v>
      </c>
      <c r="N2164" s="60"/>
      <c r="O2164" s="60"/>
      <c r="R2164" s="60">
        <f t="shared" si="66"/>
        <v>160904.41783815759</v>
      </c>
      <c r="S2164" s="67">
        <f t="shared" si="67"/>
        <v>67595.582161842409</v>
      </c>
    </row>
    <row r="2165" spans="1:19" x14ac:dyDescent="0.25">
      <c r="A2165" s="62">
        <v>3</v>
      </c>
      <c r="B2165" s="62">
        <v>2.25</v>
      </c>
      <c r="C2165" s="62">
        <v>1940</v>
      </c>
      <c r="D2165" s="62">
        <v>1</v>
      </c>
      <c r="E2165" s="62">
        <v>0</v>
      </c>
      <c r="F2165" s="62">
        <v>0</v>
      </c>
      <c r="G2165" s="62">
        <v>3</v>
      </c>
      <c r="H2165" s="62">
        <v>8</v>
      </c>
      <c r="I2165" s="62">
        <v>1979</v>
      </c>
      <c r="J2165" s="62">
        <v>52.586500000000001</v>
      </c>
      <c r="K2165" s="62">
        <v>-114.339</v>
      </c>
      <c r="L2165" s="62">
        <v>1880</v>
      </c>
      <c r="M2165" s="61">
        <v>219000</v>
      </c>
      <c r="N2165" s="60"/>
      <c r="O2165" s="60"/>
      <c r="R2165" s="60">
        <f t="shared" si="66"/>
        <v>386471.54729284969</v>
      </c>
      <c r="S2165" s="67">
        <f t="shared" si="67"/>
        <v>-167471.54729284969</v>
      </c>
    </row>
    <row r="2166" spans="1:19" x14ac:dyDescent="0.25">
      <c r="A2166" s="62">
        <v>3</v>
      </c>
      <c r="B2166" s="62">
        <v>2</v>
      </c>
      <c r="C2166" s="62">
        <v>1470</v>
      </c>
      <c r="D2166" s="62">
        <v>1.5</v>
      </c>
      <c r="E2166" s="62">
        <v>0</v>
      </c>
      <c r="F2166" s="62">
        <v>0</v>
      </c>
      <c r="G2166" s="62">
        <v>3</v>
      </c>
      <c r="H2166" s="62">
        <v>7</v>
      </c>
      <c r="I2166" s="62">
        <v>1986</v>
      </c>
      <c r="J2166" s="62">
        <v>52.538400000000003</v>
      </c>
      <c r="K2166" s="62">
        <v>-114.521</v>
      </c>
      <c r="L2166" s="62">
        <v>1390</v>
      </c>
      <c r="M2166" s="61">
        <v>215000</v>
      </c>
      <c r="N2166" s="60"/>
      <c r="O2166" s="60"/>
      <c r="R2166" s="60">
        <f t="shared" si="66"/>
        <v>166061.66227724424</v>
      </c>
      <c r="S2166" s="67">
        <f t="shared" si="67"/>
        <v>48938.337722755765</v>
      </c>
    </row>
    <row r="2167" spans="1:19" x14ac:dyDescent="0.25">
      <c r="A2167" s="62">
        <v>3</v>
      </c>
      <c r="B2167" s="62">
        <v>1</v>
      </c>
      <c r="C2167" s="62">
        <v>1040</v>
      </c>
      <c r="D2167" s="62">
        <v>1</v>
      </c>
      <c r="E2167" s="62">
        <v>0</v>
      </c>
      <c r="F2167" s="62">
        <v>0</v>
      </c>
      <c r="G2167" s="62">
        <v>3</v>
      </c>
      <c r="H2167" s="62">
        <v>6</v>
      </c>
      <c r="I2167" s="62">
        <v>1943</v>
      </c>
      <c r="J2167" s="62">
        <v>52.732399999999998</v>
      </c>
      <c r="K2167" s="62">
        <v>-114.51</v>
      </c>
      <c r="L2167" s="62">
        <v>1330</v>
      </c>
      <c r="M2167" s="61">
        <v>190000</v>
      </c>
      <c r="N2167" s="60"/>
      <c r="O2167" s="60"/>
      <c r="R2167" s="60">
        <f t="shared" si="66"/>
        <v>154517.52320861057</v>
      </c>
      <c r="S2167" s="67">
        <f t="shared" si="67"/>
        <v>35482.476791389432</v>
      </c>
    </row>
    <row r="2168" spans="1:19" x14ac:dyDescent="0.25">
      <c r="A2168" s="62">
        <v>3</v>
      </c>
      <c r="B2168" s="62">
        <v>1.75</v>
      </c>
      <c r="C2168" s="62">
        <v>1390</v>
      </c>
      <c r="D2168" s="62">
        <v>1</v>
      </c>
      <c r="E2168" s="62">
        <v>0</v>
      </c>
      <c r="F2168" s="62">
        <v>0</v>
      </c>
      <c r="G2168" s="62">
        <v>5</v>
      </c>
      <c r="H2168" s="62">
        <v>7</v>
      </c>
      <c r="I2168" s="62">
        <v>1965</v>
      </c>
      <c r="J2168" s="62">
        <v>52.685899999999997</v>
      </c>
      <c r="K2168" s="62">
        <v>-114.373</v>
      </c>
      <c r="L2168" s="62">
        <v>1260</v>
      </c>
      <c r="M2168" s="61">
        <v>190000</v>
      </c>
      <c r="N2168" s="60"/>
      <c r="O2168" s="60"/>
      <c r="R2168" s="60">
        <f t="shared" si="66"/>
        <v>306274.39757390699</v>
      </c>
      <c r="S2168" s="67">
        <f t="shared" si="67"/>
        <v>-116274.39757390699</v>
      </c>
    </row>
    <row r="2169" spans="1:19" x14ac:dyDescent="0.25">
      <c r="A2169" s="62">
        <v>2</v>
      </c>
      <c r="B2169" s="62">
        <v>1.5</v>
      </c>
      <c r="C2169" s="62">
        <v>720</v>
      </c>
      <c r="D2169" s="62">
        <v>1</v>
      </c>
      <c r="E2169" s="62">
        <v>0</v>
      </c>
      <c r="F2169" s="62">
        <v>0</v>
      </c>
      <c r="G2169" s="62">
        <v>3</v>
      </c>
      <c r="H2169" s="62">
        <v>6</v>
      </c>
      <c r="I2169" s="62">
        <v>1954</v>
      </c>
      <c r="J2169" s="62">
        <v>52.751800000000003</v>
      </c>
      <c r="K2169" s="62">
        <v>-114.547</v>
      </c>
      <c r="L2169" s="62">
        <v>1150</v>
      </c>
      <c r="M2169" s="61">
        <v>181000</v>
      </c>
      <c r="N2169" s="60"/>
      <c r="O2169" s="60"/>
      <c r="R2169" s="60">
        <f t="shared" si="66"/>
        <v>134173.63742170733</v>
      </c>
      <c r="S2169" s="67">
        <f t="shared" si="67"/>
        <v>46826.362578292668</v>
      </c>
    </row>
    <row r="2170" spans="1:19" x14ac:dyDescent="0.25">
      <c r="A2170" s="62">
        <v>3</v>
      </c>
      <c r="B2170" s="62">
        <v>1</v>
      </c>
      <c r="C2170" s="62">
        <v>880</v>
      </c>
      <c r="D2170" s="62">
        <v>1</v>
      </c>
      <c r="E2170" s="62">
        <v>0</v>
      </c>
      <c r="F2170" s="62">
        <v>0</v>
      </c>
      <c r="G2170" s="62">
        <v>4</v>
      </c>
      <c r="H2170" s="62">
        <v>6</v>
      </c>
      <c r="I2170" s="62">
        <v>1966</v>
      </c>
      <c r="J2170" s="62">
        <v>52.535600000000002</v>
      </c>
      <c r="K2170" s="62">
        <v>-114.55800000000001</v>
      </c>
      <c r="L2170" s="62">
        <v>990</v>
      </c>
      <c r="M2170" s="61">
        <v>160000</v>
      </c>
      <c r="N2170" s="60"/>
      <c r="O2170" s="60"/>
      <c r="R2170" s="60">
        <f t="shared" si="66"/>
        <v>-11582.056781893294</v>
      </c>
      <c r="S2170" s="67">
        <f t="shared" si="67"/>
        <v>171582.05678189331</v>
      </c>
    </row>
    <row r="2171" spans="1:19" x14ac:dyDescent="0.25">
      <c r="A2171" s="62">
        <v>3</v>
      </c>
      <c r="B2171" s="62">
        <v>1</v>
      </c>
      <c r="C2171" s="62">
        <v>1200</v>
      </c>
      <c r="D2171" s="62">
        <v>1</v>
      </c>
      <c r="E2171" s="62">
        <v>0</v>
      </c>
      <c r="F2171" s="62">
        <v>0</v>
      </c>
      <c r="G2171" s="62">
        <v>3</v>
      </c>
      <c r="H2171" s="62">
        <v>7</v>
      </c>
      <c r="I2171" s="62">
        <v>1962</v>
      </c>
      <c r="J2171" s="62">
        <v>52.552</v>
      </c>
      <c r="K2171" s="62">
        <v>-114.541</v>
      </c>
      <c r="L2171" s="62">
        <v>1350</v>
      </c>
      <c r="M2171" s="61">
        <v>153000</v>
      </c>
      <c r="N2171" s="60"/>
      <c r="O2171" s="60"/>
      <c r="R2171" s="60">
        <f t="shared" si="66"/>
        <v>141590.19592756836</v>
      </c>
      <c r="S2171" s="67">
        <f t="shared" si="67"/>
        <v>11409.804072431638</v>
      </c>
    </row>
    <row r="2172" spans="1:19" x14ac:dyDescent="0.25">
      <c r="A2172" s="62">
        <v>4</v>
      </c>
      <c r="B2172" s="62">
        <v>3.75</v>
      </c>
      <c r="C2172" s="62">
        <v>3790</v>
      </c>
      <c r="D2172" s="62">
        <v>2</v>
      </c>
      <c r="E2172" s="62">
        <v>0</v>
      </c>
      <c r="F2172" s="62">
        <v>0</v>
      </c>
      <c r="G2172" s="62">
        <v>3</v>
      </c>
      <c r="H2172" s="62">
        <v>11</v>
      </c>
      <c r="I2172" s="62">
        <v>2006</v>
      </c>
      <c r="J2172" s="62">
        <v>52.865099999999998</v>
      </c>
      <c r="K2172" s="62">
        <v>-114.426</v>
      </c>
      <c r="L2172" s="62">
        <v>2660</v>
      </c>
      <c r="M2172" s="61">
        <v>1870000</v>
      </c>
      <c r="N2172" s="60"/>
      <c r="O2172" s="60"/>
      <c r="R2172" s="60">
        <f t="shared" si="66"/>
        <v>1155376.989121068</v>
      </c>
      <c r="S2172" s="67">
        <f t="shared" si="67"/>
        <v>714623.01087893196</v>
      </c>
    </row>
    <row r="2173" spans="1:19" x14ac:dyDescent="0.25">
      <c r="A2173" s="62">
        <v>4</v>
      </c>
      <c r="B2173" s="62">
        <v>3.5</v>
      </c>
      <c r="C2173" s="62">
        <v>2860</v>
      </c>
      <c r="D2173" s="62">
        <v>3</v>
      </c>
      <c r="E2173" s="62">
        <v>0</v>
      </c>
      <c r="F2173" s="62">
        <v>0</v>
      </c>
      <c r="G2173" s="62">
        <v>3</v>
      </c>
      <c r="H2173" s="62">
        <v>10</v>
      </c>
      <c r="I2173" s="62">
        <v>2013</v>
      </c>
      <c r="J2173" s="62">
        <v>52.856200000000001</v>
      </c>
      <c r="K2173" s="62">
        <v>-114.51300000000001</v>
      </c>
      <c r="L2173" s="62">
        <v>1990</v>
      </c>
      <c r="M2173" s="61">
        <v>1450000</v>
      </c>
      <c r="N2173" s="60"/>
      <c r="O2173" s="60"/>
      <c r="R2173" s="60">
        <f t="shared" si="66"/>
        <v>871792.03846426494</v>
      </c>
      <c r="S2173" s="67">
        <f t="shared" si="67"/>
        <v>578207.96153573506</v>
      </c>
    </row>
    <row r="2174" spans="1:19" x14ac:dyDescent="0.25">
      <c r="A2174" s="62">
        <v>3</v>
      </c>
      <c r="B2174" s="62">
        <v>2.5</v>
      </c>
      <c r="C2174" s="62">
        <v>2910</v>
      </c>
      <c r="D2174" s="62">
        <v>2</v>
      </c>
      <c r="E2174" s="62">
        <v>0</v>
      </c>
      <c r="F2174" s="62">
        <v>0</v>
      </c>
      <c r="G2174" s="62">
        <v>4</v>
      </c>
      <c r="H2174" s="62">
        <v>10</v>
      </c>
      <c r="I2174" s="62">
        <v>1989</v>
      </c>
      <c r="J2174" s="62">
        <v>52.814500000000002</v>
      </c>
      <c r="K2174" s="62">
        <v>-114.389</v>
      </c>
      <c r="L2174" s="62">
        <v>2420</v>
      </c>
      <c r="M2174" s="61">
        <v>1400000</v>
      </c>
      <c r="N2174" s="60"/>
      <c r="O2174" s="60"/>
      <c r="R2174" s="60">
        <f t="shared" si="66"/>
        <v>922192.27039893356</v>
      </c>
      <c r="S2174" s="67">
        <f t="shared" si="67"/>
        <v>477807.72960106644</v>
      </c>
    </row>
    <row r="2175" spans="1:19" x14ac:dyDescent="0.25">
      <c r="A2175" s="62">
        <v>4</v>
      </c>
      <c r="B2175" s="62">
        <v>4.75</v>
      </c>
      <c r="C2175" s="62">
        <v>4150</v>
      </c>
      <c r="D2175" s="62">
        <v>3</v>
      </c>
      <c r="E2175" s="62">
        <v>0</v>
      </c>
      <c r="F2175" s="62">
        <v>0</v>
      </c>
      <c r="G2175" s="62">
        <v>3</v>
      </c>
      <c r="H2175" s="62">
        <v>9</v>
      </c>
      <c r="I2175" s="62">
        <v>2014</v>
      </c>
      <c r="J2175" s="62">
        <v>52.934699999999999</v>
      </c>
      <c r="K2175" s="62">
        <v>-114.313</v>
      </c>
      <c r="L2175" s="62">
        <v>3570</v>
      </c>
      <c r="M2175" s="61">
        <v>988990</v>
      </c>
      <c r="N2175" s="60"/>
      <c r="O2175" s="60"/>
      <c r="R2175" s="60">
        <f t="shared" si="66"/>
        <v>1095300.880505827</v>
      </c>
      <c r="S2175" s="67">
        <f t="shared" si="67"/>
        <v>-106310.88050582702</v>
      </c>
    </row>
    <row r="2176" spans="1:19" x14ac:dyDescent="0.25">
      <c r="A2176" s="62">
        <v>3</v>
      </c>
      <c r="B2176" s="62">
        <v>1.75</v>
      </c>
      <c r="C2176" s="62">
        <v>2460</v>
      </c>
      <c r="D2176" s="62">
        <v>1</v>
      </c>
      <c r="E2176" s="62">
        <v>0</v>
      </c>
      <c r="F2176" s="62">
        <v>0</v>
      </c>
      <c r="G2176" s="62">
        <v>4</v>
      </c>
      <c r="H2176" s="62">
        <v>7</v>
      </c>
      <c r="I2176" s="62">
        <v>1925</v>
      </c>
      <c r="J2176" s="62">
        <v>52.889299999999999</v>
      </c>
      <c r="K2176" s="62">
        <v>-114.527</v>
      </c>
      <c r="L2176" s="62">
        <v>1700</v>
      </c>
      <c r="M2176" s="61">
        <v>930000</v>
      </c>
      <c r="N2176" s="60"/>
      <c r="O2176" s="60"/>
      <c r="R2176" s="60">
        <f t="shared" si="66"/>
        <v>699212.58813738031</v>
      </c>
      <c r="S2176" s="67">
        <f t="shared" si="67"/>
        <v>230787.41186261969</v>
      </c>
    </row>
    <row r="2177" spans="1:19" x14ac:dyDescent="0.25">
      <c r="A2177" s="62">
        <v>4</v>
      </c>
      <c r="B2177" s="62">
        <v>2.75</v>
      </c>
      <c r="C2177" s="62">
        <v>3530</v>
      </c>
      <c r="D2177" s="62">
        <v>2</v>
      </c>
      <c r="E2177" s="62">
        <v>0</v>
      </c>
      <c r="F2177" s="62">
        <v>0</v>
      </c>
      <c r="G2177" s="62">
        <v>3</v>
      </c>
      <c r="H2177" s="62">
        <v>10</v>
      </c>
      <c r="I2177" s="62">
        <v>2014</v>
      </c>
      <c r="J2177" s="62">
        <v>52.827500000000001</v>
      </c>
      <c r="K2177" s="62">
        <v>-114.175</v>
      </c>
      <c r="L2177" s="62">
        <v>3530</v>
      </c>
      <c r="M2177" s="61">
        <v>908990</v>
      </c>
      <c r="N2177" s="60"/>
      <c r="O2177" s="60"/>
      <c r="R2177" s="60">
        <f t="shared" si="66"/>
        <v>921332.56108646025</v>
      </c>
      <c r="S2177" s="67">
        <f t="shared" si="67"/>
        <v>-12342.561086460249</v>
      </c>
    </row>
    <row r="2178" spans="1:19" x14ac:dyDescent="0.25">
      <c r="A2178" s="62">
        <v>3</v>
      </c>
      <c r="B2178" s="62">
        <v>3.5</v>
      </c>
      <c r="C2178" s="62">
        <v>3310</v>
      </c>
      <c r="D2178" s="62">
        <v>2</v>
      </c>
      <c r="E2178" s="62">
        <v>0</v>
      </c>
      <c r="F2178" s="62">
        <v>0</v>
      </c>
      <c r="G2178" s="62">
        <v>3</v>
      </c>
      <c r="H2178" s="62">
        <v>9</v>
      </c>
      <c r="I2178" s="62">
        <v>2005</v>
      </c>
      <c r="J2178" s="62">
        <v>52.785299999999999</v>
      </c>
      <c r="K2178" s="62">
        <v>-114.193</v>
      </c>
      <c r="L2178" s="62">
        <v>3310</v>
      </c>
      <c r="M2178" s="61">
        <v>780000</v>
      </c>
      <c r="N2178" s="60"/>
      <c r="O2178" s="60"/>
      <c r="R2178" s="60">
        <f t="shared" si="66"/>
        <v>843968.82636732468</v>
      </c>
      <c r="S2178" s="67">
        <f t="shared" si="67"/>
        <v>-63968.826367324684</v>
      </c>
    </row>
    <row r="2179" spans="1:19" x14ac:dyDescent="0.25">
      <c r="A2179" s="62">
        <v>4</v>
      </c>
      <c r="B2179" s="62">
        <v>2.75</v>
      </c>
      <c r="C2179" s="62">
        <v>3370</v>
      </c>
      <c r="D2179" s="62">
        <v>1</v>
      </c>
      <c r="E2179" s="62">
        <v>0</v>
      </c>
      <c r="F2179" s="62">
        <v>2</v>
      </c>
      <c r="G2179" s="62">
        <v>5</v>
      </c>
      <c r="H2179" s="62">
        <v>8</v>
      </c>
      <c r="I2179" s="62">
        <v>1977</v>
      </c>
      <c r="J2179" s="62">
        <v>52.755899999999997</v>
      </c>
      <c r="K2179" s="62">
        <v>-114.39400000000001</v>
      </c>
      <c r="L2179" s="62">
        <v>2460</v>
      </c>
      <c r="M2179" s="61">
        <v>720000</v>
      </c>
      <c r="N2179" s="60"/>
      <c r="O2179" s="60"/>
      <c r="R2179" s="60">
        <f t="shared" ref="R2179:R2242" si="68">$P$2+$P$3*A2179+$P$4*B2179+$P$5*C2179+$P$6*D2179+$P$7*E2179+$P$8*F2179+$P$9*G2179+$P$10*H2179+$P$11*I2179+$P$12*J2179+$P$13*K2179+$P$14*L2179</f>
        <v>880517.24972807593</v>
      </c>
      <c r="S2179" s="67">
        <f t="shared" ref="S2179:S2242" si="69">M2179-R2179</f>
        <v>-160517.24972807593</v>
      </c>
    </row>
    <row r="2180" spans="1:19" x14ac:dyDescent="0.25">
      <c r="A2180" s="62">
        <v>4</v>
      </c>
      <c r="B2180" s="62">
        <v>3.25</v>
      </c>
      <c r="C2180" s="62">
        <v>2630</v>
      </c>
      <c r="D2180" s="62">
        <v>2</v>
      </c>
      <c r="E2180" s="62">
        <v>0</v>
      </c>
      <c r="F2180" s="62">
        <v>0</v>
      </c>
      <c r="G2180" s="62">
        <v>3</v>
      </c>
      <c r="H2180" s="62">
        <v>9</v>
      </c>
      <c r="I2180" s="62">
        <v>2014</v>
      </c>
      <c r="J2180" s="62">
        <v>52.7759</v>
      </c>
      <c r="K2180" s="62">
        <v>-114.56699999999999</v>
      </c>
      <c r="L2180" s="62">
        <v>1370</v>
      </c>
      <c r="M2180" s="61">
        <v>715000</v>
      </c>
      <c r="N2180" s="60"/>
      <c r="O2180" s="60"/>
      <c r="R2180" s="60">
        <f t="shared" si="68"/>
        <v>651870.78549781383</v>
      </c>
      <c r="S2180" s="67">
        <f t="shared" si="69"/>
        <v>63129.214502186165</v>
      </c>
    </row>
    <row r="2181" spans="1:19" x14ac:dyDescent="0.25">
      <c r="A2181" s="62">
        <v>4</v>
      </c>
      <c r="B2181" s="62">
        <v>2.5</v>
      </c>
      <c r="C2181" s="62">
        <v>2270</v>
      </c>
      <c r="D2181" s="62">
        <v>2</v>
      </c>
      <c r="E2181" s="62">
        <v>0</v>
      </c>
      <c r="F2181" s="62">
        <v>0</v>
      </c>
      <c r="G2181" s="62">
        <v>3</v>
      </c>
      <c r="H2181" s="62">
        <v>8</v>
      </c>
      <c r="I2181" s="62">
        <v>1988</v>
      </c>
      <c r="J2181" s="62">
        <v>52.804000000000002</v>
      </c>
      <c r="K2181" s="62">
        <v>-114.203</v>
      </c>
      <c r="L2181" s="62">
        <v>2420</v>
      </c>
      <c r="M2181" s="61">
        <v>643000</v>
      </c>
      <c r="N2181" s="60"/>
      <c r="O2181" s="60"/>
      <c r="R2181" s="60">
        <f t="shared" si="68"/>
        <v>526574.87181655888</v>
      </c>
      <c r="S2181" s="67">
        <f t="shared" si="69"/>
        <v>116425.12818344112</v>
      </c>
    </row>
    <row r="2182" spans="1:19" x14ac:dyDescent="0.25">
      <c r="A2182" s="62">
        <v>3</v>
      </c>
      <c r="B2182" s="62">
        <v>2.25</v>
      </c>
      <c r="C2182" s="62">
        <v>2200</v>
      </c>
      <c r="D2182" s="62">
        <v>2</v>
      </c>
      <c r="E2182" s="62">
        <v>0</v>
      </c>
      <c r="F2182" s="62">
        <v>0</v>
      </c>
      <c r="G2182" s="62">
        <v>4</v>
      </c>
      <c r="H2182" s="62">
        <v>8</v>
      </c>
      <c r="I2182" s="62">
        <v>1986</v>
      </c>
      <c r="J2182" s="62">
        <v>52.956600000000002</v>
      </c>
      <c r="K2182" s="62">
        <v>-114.29300000000001</v>
      </c>
      <c r="L2182" s="62">
        <v>2290</v>
      </c>
      <c r="M2182" s="61">
        <v>637000</v>
      </c>
      <c r="N2182" s="60"/>
      <c r="O2182" s="60"/>
      <c r="R2182" s="60">
        <f t="shared" si="68"/>
        <v>658197.41286175512</v>
      </c>
      <c r="S2182" s="67">
        <f t="shared" si="69"/>
        <v>-21197.412861755118</v>
      </c>
    </row>
    <row r="2183" spans="1:19" x14ac:dyDescent="0.25">
      <c r="A2183" s="62">
        <v>3</v>
      </c>
      <c r="B2183" s="62">
        <v>1.75</v>
      </c>
      <c r="C2183" s="62">
        <v>1210</v>
      </c>
      <c r="D2183" s="62">
        <v>1.5</v>
      </c>
      <c r="E2183" s="62">
        <v>0</v>
      </c>
      <c r="F2183" s="62">
        <v>0</v>
      </c>
      <c r="G2183" s="62">
        <v>4</v>
      </c>
      <c r="H2183" s="62">
        <v>8</v>
      </c>
      <c r="I2183" s="62">
        <v>1930</v>
      </c>
      <c r="J2183" s="62">
        <v>52.892099999999999</v>
      </c>
      <c r="K2183" s="62">
        <v>-114.47799999999999</v>
      </c>
      <c r="L2183" s="62">
        <v>2020</v>
      </c>
      <c r="M2183" s="61">
        <v>635000</v>
      </c>
      <c r="N2183" s="60"/>
      <c r="O2183" s="60"/>
      <c r="R2183" s="60">
        <f t="shared" si="68"/>
        <v>581604.88535773964</v>
      </c>
      <c r="S2183" s="67">
        <f t="shared" si="69"/>
        <v>53395.114642260363</v>
      </c>
    </row>
    <row r="2184" spans="1:19" x14ac:dyDescent="0.25">
      <c r="A2184" s="62">
        <v>4</v>
      </c>
      <c r="B2184" s="62">
        <v>1.75</v>
      </c>
      <c r="C2184" s="62">
        <v>1760</v>
      </c>
      <c r="D2184" s="62">
        <v>1</v>
      </c>
      <c r="E2184" s="62">
        <v>0</v>
      </c>
      <c r="F2184" s="62">
        <v>0</v>
      </c>
      <c r="G2184" s="62">
        <v>3</v>
      </c>
      <c r="H2184" s="62">
        <v>7</v>
      </c>
      <c r="I2184" s="62">
        <v>1946</v>
      </c>
      <c r="J2184" s="62">
        <v>52.880800000000001</v>
      </c>
      <c r="K2184" s="62">
        <v>-114.563</v>
      </c>
      <c r="L2184" s="62">
        <v>2040</v>
      </c>
      <c r="M2184" s="61">
        <v>620047</v>
      </c>
      <c r="N2184" s="60"/>
      <c r="O2184" s="60"/>
      <c r="R2184" s="60">
        <f t="shared" si="68"/>
        <v>466841.40821538406</v>
      </c>
      <c r="S2184" s="67">
        <f t="shared" si="69"/>
        <v>153205.59178461594</v>
      </c>
    </row>
    <row r="2185" spans="1:19" x14ac:dyDescent="0.25">
      <c r="A2185" s="62">
        <v>4</v>
      </c>
      <c r="B2185" s="62">
        <v>2.5</v>
      </c>
      <c r="C2185" s="62">
        <v>2550</v>
      </c>
      <c r="D2185" s="62">
        <v>2</v>
      </c>
      <c r="E2185" s="62">
        <v>0</v>
      </c>
      <c r="F2185" s="62">
        <v>0</v>
      </c>
      <c r="G2185" s="62">
        <v>3</v>
      </c>
      <c r="H2185" s="62">
        <v>9</v>
      </c>
      <c r="I2185" s="62">
        <v>1992</v>
      </c>
      <c r="J2185" s="62">
        <v>52.799500000000002</v>
      </c>
      <c r="K2185" s="62">
        <v>-114.182</v>
      </c>
      <c r="L2185" s="62">
        <v>2750</v>
      </c>
      <c r="M2185" s="61">
        <v>612500</v>
      </c>
      <c r="N2185" s="60"/>
      <c r="O2185" s="60"/>
      <c r="R2185" s="60">
        <f t="shared" si="68"/>
        <v>667950.35151954019</v>
      </c>
      <c r="S2185" s="67">
        <f t="shared" si="69"/>
        <v>-55450.351519540185</v>
      </c>
    </row>
    <row r="2186" spans="1:19" x14ac:dyDescent="0.25">
      <c r="A2186" s="62">
        <v>2</v>
      </c>
      <c r="B2186" s="62">
        <v>2.25</v>
      </c>
      <c r="C2186" s="62">
        <v>2320</v>
      </c>
      <c r="D2186" s="62">
        <v>2</v>
      </c>
      <c r="E2186" s="62">
        <v>1</v>
      </c>
      <c r="F2186" s="62">
        <v>4</v>
      </c>
      <c r="G2186" s="62">
        <v>4</v>
      </c>
      <c r="H2186" s="62">
        <v>8</v>
      </c>
      <c r="I2186" s="62">
        <v>1976</v>
      </c>
      <c r="J2186" s="62">
        <v>52.6205</v>
      </c>
      <c r="K2186" s="62">
        <v>-114.652</v>
      </c>
      <c r="L2186" s="62">
        <v>1610</v>
      </c>
      <c r="M2186" s="61">
        <v>600000</v>
      </c>
      <c r="N2186" s="60"/>
      <c r="O2186" s="60"/>
      <c r="R2186" s="60">
        <f t="shared" si="68"/>
        <v>1357448.0102800215</v>
      </c>
      <c r="S2186" s="67">
        <f t="shared" si="69"/>
        <v>-757448.01028002147</v>
      </c>
    </row>
    <row r="2187" spans="1:19" x14ac:dyDescent="0.25">
      <c r="A2187" s="62">
        <v>3</v>
      </c>
      <c r="B2187" s="62">
        <v>2.5</v>
      </c>
      <c r="C2187" s="62">
        <v>1930</v>
      </c>
      <c r="D2187" s="62">
        <v>2</v>
      </c>
      <c r="E2187" s="62">
        <v>0</v>
      </c>
      <c r="F2187" s="62">
        <v>0</v>
      </c>
      <c r="G2187" s="62">
        <v>3</v>
      </c>
      <c r="H2187" s="62">
        <v>7</v>
      </c>
      <c r="I2187" s="62">
        <v>2014</v>
      </c>
      <c r="J2187" s="62">
        <v>52.699199999999998</v>
      </c>
      <c r="K2187" s="62">
        <v>-114.541</v>
      </c>
      <c r="L2187" s="62">
        <v>910</v>
      </c>
      <c r="M2187" s="61">
        <v>550000</v>
      </c>
      <c r="N2187" s="60"/>
      <c r="O2187" s="60"/>
      <c r="R2187" s="60">
        <f t="shared" si="68"/>
        <v>279484.03356501006</v>
      </c>
      <c r="S2187" s="67">
        <f t="shared" si="69"/>
        <v>270515.96643498994</v>
      </c>
    </row>
    <row r="2188" spans="1:19" x14ac:dyDescent="0.25">
      <c r="A2188" s="62">
        <v>4</v>
      </c>
      <c r="B2188" s="62">
        <v>2.25</v>
      </c>
      <c r="C2188" s="62">
        <v>2030</v>
      </c>
      <c r="D2188" s="62">
        <v>1</v>
      </c>
      <c r="E2188" s="62">
        <v>0</v>
      </c>
      <c r="F2188" s="62">
        <v>0</v>
      </c>
      <c r="G2188" s="62">
        <v>4</v>
      </c>
      <c r="H2188" s="62">
        <v>8</v>
      </c>
      <c r="I2188" s="62">
        <v>1961</v>
      </c>
      <c r="J2188" s="62">
        <v>52.779499999999999</v>
      </c>
      <c r="K2188" s="62">
        <v>-114.364</v>
      </c>
      <c r="L2188" s="62">
        <v>2230</v>
      </c>
      <c r="M2188" s="61">
        <v>500000</v>
      </c>
      <c r="N2188" s="60"/>
      <c r="O2188" s="60"/>
      <c r="R2188" s="60">
        <f t="shared" si="68"/>
        <v>554960.90153975936</v>
      </c>
      <c r="S2188" s="67">
        <f t="shared" si="69"/>
        <v>-54960.901539759361</v>
      </c>
    </row>
    <row r="2189" spans="1:19" x14ac:dyDescent="0.25">
      <c r="A2189" s="62">
        <v>4</v>
      </c>
      <c r="B2189" s="62">
        <v>2.5</v>
      </c>
      <c r="C2189" s="62">
        <v>1970</v>
      </c>
      <c r="D2189" s="62">
        <v>2</v>
      </c>
      <c r="E2189" s="62">
        <v>0</v>
      </c>
      <c r="F2189" s="62">
        <v>0</v>
      </c>
      <c r="G2189" s="62">
        <v>3</v>
      </c>
      <c r="H2189" s="62">
        <v>7</v>
      </c>
      <c r="I2189" s="62">
        <v>1999</v>
      </c>
      <c r="J2189" s="62">
        <v>52.8249</v>
      </c>
      <c r="K2189" s="62">
        <v>-114.498</v>
      </c>
      <c r="L2189" s="62">
        <v>1760</v>
      </c>
      <c r="M2189" s="61">
        <v>499000</v>
      </c>
      <c r="N2189" s="60"/>
      <c r="O2189" s="60"/>
      <c r="R2189" s="60">
        <f t="shared" si="68"/>
        <v>370943.4792296681</v>
      </c>
      <c r="S2189" s="67">
        <f t="shared" si="69"/>
        <v>128056.5207703319</v>
      </c>
    </row>
    <row r="2190" spans="1:19" x14ac:dyDescent="0.25">
      <c r="A2190" s="62">
        <v>2</v>
      </c>
      <c r="B2190" s="62">
        <v>1</v>
      </c>
      <c r="C2190" s="62">
        <v>1020</v>
      </c>
      <c r="D2190" s="62">
        <v>1.5</v>
      </c>
      <c r="E2190" s="62">
        <v>0</v>
      </c>
      <c r="F2190" s="62">
        <v>0</v>
      </c>
      <c r="G2190" s="62">
        <v>4</v>
      </c>
      <c r="H2190" s="62">
        <v>6</v>
      </c>
      <c r="I2190" s="62">
        <v>1906</v>
      </c>
      <c r="J2190" s="62">
        <v>52.902500000000003</v>
      </c>
      <c r="K2190" s="62">
        <v>-114.586</v>
      </c>
      <c r="L2190" s="62">
        <v>1490</v>
      </c>
      <c r="M2190" s="61">
        <v>450000</v>
      </c>
      <c r="N2190" s="60"/>
      <c r="O2190" s="60"/>
      <c r="R2190" s="60">
        <f t="shared" si="68"/>
        <v>417812.05163462105</v>
      </c>
      <c r="S2190" s="67">
        <f t="shared" si="69"/>
        <v>32187.94836537895</v>
      </c>
    </row>
    <row r="2191" spans="1:19" x14ac:dyDescent="0.25">
      <c r="A2191" s="62">
        <v>3</v>
      </c>
      <c r="B2191" s="62">
        <v>2.5</v>
      </c>
      <c r="C2191" s="62">
        <v>2380</v>
      </c>
      <c r="D2191" s="62">
        <v>2</v>
      </c>
      <c r="E2191" s="62">
        <v>0</v>
      </c>
      <c r="F2191" s="62">
        <v>0</v>
      </c>
      <c r="G2191" s="62">
        <v>3</v>
      </c>
      <c r="H2191" s="62">
        <v>8</v>
      </c>
      <c r="I2191" s="62">
        <v>2008</v>
      </c>
      <c r="J2191" s="62">
        <v>52.736600000000003</v>
      </c>
      <c r="K2191" s="62">
        <v>-114.38200000000001</v>
      </c>
      <c r="L2191" s="62">
        <v>2150</v>
      </c>
      <c r="M2191" s="61">
        <v>445000</v>
      </c>
      <c r="N2191" s="60"/>
      <c r="O2191" s="60"/>
      <c r="R2191" s="60">
        <f t="shared" si="68"/>
        <v>503136.62853486498</v>
      </c>
      <c r="S2191" s="67">
        <f t="shared" si="69"/>
        <v>-58136.628534864984</v>
      </c>
    </row>
    <row r="2192" spans="1:19" x14ac:dyDescent="0.25">
      <c r="A2192" s="62">
        <v>2</v>
      </c>
      <c r="B2192" s="62">
        <v>1</v>
      </c>
      <c r="C2192" s="62">
        <v>990</v>
      </c>
      <c r="D2192" s="62">
        <v>1</v>
      </c>
      <c r="E2192" s="62">
        <v>0</v>
      </c>
      <c r="F2192" s="62">
        <v>0</v>
      </c>
      <c r="G2192" s="62">
        <v>3</v>
      </c>
      <c r="H2192" s="62">
        <v>7</v>
      </c>
      <c r="I2192" s="62">
        <v>1947</v>
      </c>
      <c r="J2192" s="62">
        <v>52.910200000000003</v>
      </c>
      <c r="K2192" s="62">
        <v>-114.488</v>
      </c>
      <c r="L2192" s="62">
        <v>1280</v>
      </c>
      <c r="M2192" s="61">
        <v>435000</v>
      </c>
      <c r="N2192" s="60"/>
      <c r="O2192" s="60"/>
      <c r="R2192" s="60">
        <f t="shared" si="68"/>
        <v>361471.21713193401</v>
      </c>
      <c r="S2192" s="67">
        <f t="shared" si="69"/>
        <v>73528.782868065988</v>
      </c>
    </row>
    <row r="2193" spans="1:19" x14ac:dyDescent="0.25">
      <c r="A2193" s="62">
        <v>3</v>
      </c>
      <c r="B2193" s="62">
        <v>2</v>
      </c>
      <c r="C2193" s="62">
        <v>1970</v>
      </c>
      <c r="D2193" s="62">
        <v>1</v>
      </c>
      <c r="E2193" s="62">
        <v>0</v>
      </c>
      <c r="F2193" s="62">
        <v>0</v>
      </c>
      <c r="G2193" s="62">
        <v>3</v>
      </c>
      <c r="H2193" s="62">
        <v>8</v>
      </c>
      <c r="I2193" s="62">
        <v>1986</v>
      </c>
      <c r="J2193" s="62">
        <v>52.604399999999998</v>
      </c>
      <c r="K2193" s="62">
        <v>-114.233</v>
      </c>
      <c r="L2193" s="62">
        <v>1970</v>
      </c>
      <c r="M2193" s="61">
        <v>429800</v>
      </c>
      <c r="N2193" s="60"/>
      <c r="O2193" s="60"/>
      <c r="R2193" s="60">
        <f t="shared" si="68"/>
        <v>364692.00926574622</v>
      </c>
      <c r="S2193" s="67">
        <f t="shared" si="69"/>
        <v>65107.990734253777</v>
      </c>
    </row>
    <row r="2194" spans="1:19" x14ac:dyDescent="0.25">
      <c r="A2194" s="62">
        <v>3</v>
      </c>
      <c r="B2194" s="62">
        <v>2.75</v>
      </c>
      <c r="C2194" s="62">
        <v>1940</v>
      </c>
      <c r="D2194" s="62">
        <v>2</v>
      </c>
      <c r="E2194" s="62">
        <v>0</v>
      </c>
      <c r="F2194" s="62">
        <v>3</v>
      </c>
      <c r="G2194" s="62">
        <v>3</v>
      </c>
      <c r="H2194" s="62">
        <v>8</v>
      </c>
      <c r="I2194" s="62">
        <v>2008</v>
      </c>
      <c r="J2194" s="62">
        <v>52.7485</v>
      </c>
      <c r="K2194" s="62">
        <v>-114.068</v>
      </c>
      <c r="L2194" s="62">
        <v>1410</v>
      </c>
      <c r="M2194" s="61">
        <v>425590</v>
      </c>
      <c r="N2194" s="60"/>
      <c r="O2194" s="60"/>
      <c r="R2194" s="60">
        <f t="shared" si="68"/>
        <v>536567.23601877969</v>
      </c>
      <c r="S2194" s="67">
        <f t="shared" si="69"/>
        <v>-110977.23601877969</v>
      </c>
    </row>
    <row r="2195" spans="1:19" x14ac:dyDescent="0.25">
      <c r="A2195" s="62">
        <v>2</v>
      </c>
      <c r="B2195" s="62">
        <v>1</v>
      </c>
      <c r="C2195" s="62">
        <v>1300</v>
      </c>
      <c r="D2195" s="62">
        <v>1</v>
      </c>
      <c r="E2195" s="62">
        <v>0</v>
      </c>
      <c r="F2195" s="62">
        <v>0</v>
      </c>
      <c r="G2195" s="62">
        <v>4</v>
      </c>
      <c r="H2195" s="62">
        <v>7</v>
      </c>
      <c r="I2195" s="62">
        <v>1955</v>
      </c>
      <c r="J2195" s="62">
        <v>52.958100000000002</v>
      </c>
      <c r="K2195" s="62">
        <v>-114.423</v>
      </c>
      <c r="L2195" s="62">
        <v>1600</v>
      </c>
      <c r="M2195" s="61">
        <v>425000</v>
      </c>
      <c r="N2195" s="60"/>
      <c r="O2195" s="60"/>
      <c r="R2195" s="60">
        <f t="shared" si="68"/>
        <v>447972.92378491681</v>
      </c>
      <c r="S2195" s="67">
        <f t="shared" si="69"/>
        <v>-22972.923784916813</v>
      </c>
    </row>
    <row r="2196" spans="1:19" x14ac:dyDescent="0.25">
      <c r="A2196" s="62">
        <v>3</v>
      </c>
      <c r="B2196" s="62">
        <v>2.25</v>
      </c>
      <c r="C2196" s="62">
        <v>1445</v>
      </c>
      <c r="D2196" s="62">
        <v>2</v>
      </c>
      <c r="E2196" s="62">
        <v>0</v>
      </c>
      <c r="F2196" s="62">
        <v>0</v>
      </c>
      <c r="G2196" s="62">
        <v>3</v>
      </c>
      <c r="H2196" s="62">
        <v>7</v>
      </c>
      <c r="I2196" s="62">
        <v>2004</v>
      </c>
      <c r="J2196" s="62">
        <v>52.764099999999999</v>
      </c>
      <c r="K2196" s="62">
        <v>-114.259</v>
      </c>
      <c r="L2196" s="62">
        <v>1445</v>
      </c>
      <c r="M2196" s="61">
        <v>415000</v>
      </c>
      <c r="N2196" s="60"/>
      <c r="O2196" s="60"/>
      <c r="R2196" s="60">
        <f t="shared" si="68"/>
        <v>229356.12681771806</v>
      </c>
      <c r="S2196" s="67">
        <f t="shared" si="69"/>
        <v>185643.87318228194</v>
      </c>
    </row>
    <row r="2197" spans="1:19" x14ac:dyDescent="0.25">
      <c r="A2197" s="62">
        <v>3</v>
      </c>
      <c r="B2197" s="62">
        <v>2.5</v>
      </c>
      <c r="C2197" s="62">
        <v>1502</v>
      </c>
      <c r="D2197" s="62">
        <v>3</v>
      </c>
      <c r="E2197" s="62">
        <v>0</v>
      </c>
      <c r="F2197" s="62">
        <v>0</v>
      </c>
      <c r="G2197" s="62">
        <v>3</v>
      </c>
      <c r="H2197" s="62">
        <v>7</v>
      </c>
      <c r="I2197" s="62">
        <v>2005</v>
      </c>
      <c r="J2197" s="62">
        <v>52.9251</v>
      </c>
      <c r="K2197" s="62">
        <v>-114.495</v>
      </c>
      <c r="L2197" s="62">
        <v>1377</v>
      </c>
      <c r="M2197" s="61">
        <v>403000</v>
      </c>
      <c r="N2197" s="60"/>
      <c r="O2197" s="60"/>
      <c r="R2197" s="60">
        <f t="shared" si="68"/>
        <v>369856.7658781592</v>
      </c>
      <c r="S2197" s="67">
        <f t="shared" si="69"/>
        <v>33143.234121840796</v>
      </c>
    </row>
    <row r="2198" spans="1:19" x14ac:dyDescent="0.25">
      <c r="A2198" s="62">
        <v>3</v>
      </c>
      <c r="B2198" s="62">
        <v>2.5</v>
      </c>
      <c r="C2198" s="62">
        <v>1460</v>
      </c>
      <c r="D2198" s="62">
        <v>3</v>
      </c>
      <c r="E2198" s="62">
        <v>0</v>
      </c>
      <c r="F2198" s="62">
        <v>0</v>
      </c>
      <c r="G2198" s="62">
        <v>3</v>
      </c>
      <c r="H2198" s="62">
        <v>8</v>
      </c>
      <c r="I2198" s="62">
        <v>2002</v>
      </c>
      <c r="J2198" s="62">
        <v>52.927999999999997</v>
      </c>
      <c r="K2198" s="62">
        <v>-114.539</v>
      </c>
      <c r="L2198" s="62">
        <v>1430</v>
      </c>
      <c r="M2198" s="61">
        <v>400000</v>
      </c>
      <c r="N2198" s="60"/>
      <c r="O2198" s="60"/>
      <c r="R2198" s="60">
        <f t="shared" si="68"/>
        <v>478244.08260431123</v>
      </c>
      <c r="S2198" s="67">
        <f t="shared" si="69"/>
        <v>-78244.082604311232</v>
      </c>
    </row>
    <row r="2199" spans="1:19" x14ac:dyDescent="0.25">
      <c r="A2199" s="62">
        <v>2</v>
      </c>
      <c r="B2199" s="62">
        <v>1</v>
      </c>
      <c r="C2199" s="62">
        <v>980</v>
      </c>
      <c r="D2199" s="62">
        <v>1</v>
      </c>
      <c r="E2199" s="62">
        <v>0</v>
      </c>
      <c r="F2199" s="62">
        <v>0</v>
      </c>
      <c r="G2199" s="62">
        <v>4</v>
      </c>
      <c r="H2199" s="62">
        <v>6</v>
      </c>
      <c r="I2199" s="62">
        <v>1907</v>
      </c>
      <c r="J2199" s="62">
        <v>52.912399999999998</v>
      </c>
      <c r="K2199" s="62">
        <v>-114.57</v>
      </c>
      <c r="L2199" s="62">
        <v>1190</v>
      </c>
      <c r="M2199" s="61">
        <v>395000</v>
      </c>
      <c r="N2199" s="60"/>
      <c r="O2199" s="60"/>
      <c r="R2199" s="60">
        <f t="shared" si="68"/>
        <v>397852.36067319685</v>
      </c>
      <c r="S2199" s="67">
        <f t="shared" si="69"/>
        <v>-2852.3606731968466</v>
      </c>
    </row>
    <row r="2200" spans="1:19" x14ac:dyDescent="0.25">
      <c r="A2200" s="62">
        <v>2</v>
      </c>
      <c r="B2200" s="62">
        <v>2.25</v>
      </c>
      <c r="C2200" s="62">
        <v>1300</v>
      </c>
      <c r="D2200" s="62">
        <v>2</v>
      </c>
      <c r="E2200" s="62">
        <v>0</v>
      </c>
      <c r="F2200" s="62">
        <v>0</v>
      </c>
      <c r="G2200" s="62">
        <v>3</v>
      </c>
      <c r="H2200" s="62">
        <v>8</v>
      </c>
      <c r="I2200" s="62">
        <v>2011</v>
      </c>
      <c r="J2200" s="62">
        <v>52.777700000000003</v>
      </c>
      <c r="K2200" s="62">
        <v>-114.578</v>
      </c>
      <c r="L2200" s="62">
        <v>1430</v>
      </c>
      <c r="M2200" s="61">
        <v>394950</v>
      </c>
      <c r="N2200" s="60"/>
      <c r="O2200" s="60"/>
      <c r="R2200" s="60">
        <f t="shared" si="68"/>
        <v>357743.49522779678</v>
      </c>
      <c r="S2200" s="67">
        <f t="shared" si="69"/>
        <v>37206.504772203218</v>
      </c>
    </row>
    <row r="2201" spans="1:19" x14ac:dyDescent="0.25">
      <c r="A2201" s="62">
        <v>2</v>
      </c>
      <c r="B2201" s="62">
        <v>1</v>
      </c>
      <c r="C2201" s="62">
        <v>1840</v>
      </c>
      <c r="D2201" s="62">
        <v>1</v>
      </c>
      <c r="E2201" s="62">
        <v>0</v>
      </c>
      <c r="F2201" s="62">
        <v>0</v>
      </c>
      <c r="G2201" s="62">
        <v>3</v>
      </c>
      <c r="H2201" s="62">
        <v>6</v>
      </c>
      <c r="I2201" s="62">
        <v>1955</v>
      </c>
      <c r="J2201" s="62">
        <v>52.999400000000001</v>
      </c>
      <c r="K2201" s="62">
        <v>-114.31399999999999</v>
      </c>
      <c r="L2201" s="62">
        <v>2550</v>
      </c>
      <c r="M2201" s="61">
        <v>375000</v>
      </c>
      <c r="N2201" s="60"/>
      <c r="O2201" s="60"/>
      <c r="R2201" s="60">
        <f t="shared" si="68"/>
        <v>442524.14837926655</v>
      </c>
      <c r="S2201" s="67">
        <f t="shared" si="69"/>
        <v>-67524.148379266553</v>
      </c>
    </row>
    <row r="2202" spans="1:19" x14ac:dyDescent="0.25">
      <c r="A2202" s="62">
        <v>4</v>
      </c>
      <c r="B2202" s="62">
        <v>2.75</v>
      </c>
      <c r="C2202" s="62">
        <v>2730</v>
      </c>
      <c r="D2202" s="62">
        <v>2</v>
      </c>
      <c r="E2202" s="62">
        <v>0</v>
      </c>
      <c r="F2202" s="62">
        <v>0</v>
      </c>
      <c r="G2202" s="62">
        <v>3</v>
      </c>
      <c r="H2202" s="62">
        <v>7</v>
      </c>
      <c r="I2202" s="62">
        <v>2005</v>
      </c>
      <c r="J2202" s="62">
        <v>52.590800000000002</v>
      </c>
      <c r="K2202" s="62">
        <v>-114.233</v>
      </c>
      <c r="L2202" s="62">
        <v>2230</v>
      </c>
      <c r="M2202" s="61">
        <v>374950</v>
      </c>
      <c r="N2202" s="60"/>
      <c r="O2202" s="60"/>
      <c r="R2202" s="60">
        <f t="shared" si="68"/>
        <v>357093.37027560134</v>
      </c>
      <c r="S2202" s="67">
        <f t="shared" si="69"/>
        <v>17856.629724398663</v>
      </c>
    </row>
    <row r="2203" spans="1:19" x14ac:dyDescent="0.25">
      <c r="A2203" s="62">
        <v>3</v>
      </c>
      <c r="B2203" s="62">
        <v>2.5</v>
      </c>
      <c r="C2203" s="62">
        <v>2529</v>
      </c>
      <c r="D2203" s="62">
        <v>2</v>
      </c>
      <c r="E2203" s="62">
        <v>0</v>
      </c>
      <c r="F2203" s="62">
        <v>0</v>
      </c>
      <c r="G2203" s="62">
        <v>3</v>
      </c>
      <c r="H2203" s="62">
        <v>7</v>
      </c>
      <c r="I2203" s="62">
        <v>2012</v>
      </c>
      <c r="J2203" s="62">
        <v>52.6038</v>
      </c>
      <c r="K2203" s="62">
        <v>-114.351</v>
      </c>
      <c r="L2203" s="62">
        <v>2533</v>
      </c>
      <c r="M2203" s="61">
        <v>370950</v>
      </c>
      <c r="N2203" s="60"/>
      <c r="O2203" s="60"/>
      <c r="R2203" s="60">
        <f t="shared" si="68"/>
        <v>351407.82528271782</v>
      </c>
      <c r="S2203" s="67">
        <f t="shared" si="69"/>
        <v>19542.174717282178</v>
      </c>
    </row>
    <row r="2204" spans="1:19" x14ac:dyDescent="0.25">
      <c r="A2204" s="62">
        <v>3</v>
      </c>
      <c r="B2204" s="62">
        <v>2.25</v>
      </c>
      <c r="C2204" s="62">
        <v>1820</v>
      </c>
      <c r="D2204" s="62">
        <v>1</v>
      </c>
      <c r="E2204" s="62">
        <v>0</v>
      </c>
      <c r="F2204" s="62">
        <v>0</v>
      </c>
      <c r="G2204" s="62">
        <v>4</v>
      </c>
      <c r="H2204" s="62">
        <v>7</v>
      </c>
      <c r="I2204" s="62">
        <v>1969</v>
      </c>
      <c r="J2204" s="62">
        <v>52.513800000000003</v>
      </c>
      <c r="K2204" s="62">
        <v>-114.196</v>
      </c>
      <c r="L2204" s="62">
        <v>1850</v>
      </c>
      <c r="M2204" s="61">
        <v>369000</v>
      </c>
      <c r="N2204" s="60"/>
      <c r="O2204" s="60"/>
      <c r="R2204" s="60">
        <f t="shared" si="68"/>
        <v>265817.75656751962</v>
      </c>
      <c r="S2204" s="67">
        <f t="shared" si="69"/>
        <v>103182.24343248038</v>
      </c>
    </row>
    <row r="2205" spans="1:19" x14ac:dyDescent="0.25">
      <c r="A2205" s="62">
        <v>4</v>
      </c>
      <c r="B2205" s="62">
        <v>1</v>
      </c>
      <c r="C2205" s="62">
        <v>1820</v>
      </c>
      <c r="D2205" s="62">
        <v>1.5</v>
      </c>
      <c r="E2205" s="62">
        <v>0</v>
      </c>
      <c r="F2205" s="62">
        <v>0</v>
      </c>
      <c r="G2205" s="62">
        <v>3</v>
      </c>
      <c r="H2205" s="62">
        <v>6</v>
      </c>
      <c r="I2205" s="62">
        <v>1947</v>
      </c>
      <c r="J2205" s="62">
        <v>52.7485</v>
      </c>
      <c r="K2205" s="62">
        <v>-114.553</v>
      </c>
      <c r="L2205" s="62">
        <v>1140</v>
      </c>
      <c r="M2205" s="61">
        <v>367000</v>
      </c>
      <c r="N2205" s="60"/>
      <c r="O2205" s="60"/>
      <c r="R2205" s="60">
        <f t="shared" si="68"/>
        <v>263385.63407769176</v>
      </c>
      <c r="S2205" s="67">
        <f t="shared" si="69"/>
        <v>103614.36592230824</v>
      </c>
    </row>
    <row r="2206" spans="1:19" x14ac:dyDescent="0.25">
      <c r="A2206" s="62">
        <v>4</v>
      </c>
      <c r="B2206" s="62">
        <v>1</v>
      </c>
      <c r="C2206" s="62">
        <v>1230</v>
      </c>
      <c r="D2206" s="62">
        <v>1.5</v>
      </c>
      <c r="E2206" s="62">
        <v>0</v>
      </c>
      <c r="F2206" s="62">
        <v>0</v>
      </c>
      <c r="G2206" s="62">
        <v>3</v>
      </c>
      <c r="H2206" s="62">
        <v>7</v>
      </c>
      <c r="I2206" s="62">
        <v>1963</v>
      </c>
      <c r="J2206" s="62">
        <v>52.956899999999997</v>
      </c>
      <c r="K2206" s="62">
        <v>-114.43</v>
      </c>
      <c r="L2206" s="62">
        <v>1490</v>
      </c>
      <c r="M2206" s="61">
        <v>340000</v>
      </c>
      <c r="N2206" s="60"/>
      <c r="O2206" s="60"/>
      <c r="R2206" s="60">
        <f t="shared" si="68"/>
        <v>326159.68341008219</v>
      </c>
      <c r="S2206" s="67">
        <f t="shared" si="69"/>
        <v>13840.316589917813</v>
      </c>
    </row>
    <row r="2207" spans="1:19" x14ac:dyDescent="0.25">
      <c r="A2207" s="62">
        <v>5</v>
      </c>
      <c r="B2207" s="62">
        <v>2.5</v>
      </c>
      <c r="C2207" s="62">
        <v>1720</v>
      </c>
      <c r="D2207" s="62">
        <v>1.5</v>
      </c>
      <c r="E2207" s="62">
        <v>0</v>
      </c>
      <c r="F2207" s="62">
        <v>0</v>
      </c>
      <c r="G2207" s="62">
        <v>3</v>
      </c>
      <c r="H2207" s="62">
        <v>7</v>
      </c>
      <c r="I2207" s="62">
        <v>1970</v>
      </c>
      <c r="J2207" s="62">
        <v>52.687199999999997</v>
      </c>
      <c r="K2207" s="62">
        <v>-114.357</v>
      </c>
      <c r="L2207" s="62">
        <v>1720</v>
      </c>
      <c r="M2207" s="61">
        <v>339000</v>
      </c>
      <c r="N2207" s="60"/>
      <c r="O2207" s="60"/>
      <c r="R2207" s="60">
        <f t="shared" si="68"/>
        <v>273852.8678373716</v>
      </c>
      <c r="S2207" s="67">
        <f t="shared" si="69"/>
        <v>65147.132162628404</v>
      </c>
    </row>
    <row r="2208" spans="1:19" x14ac:dyDescent="0.25">
      <c r="A2208" s="62">
        <v>3</v>
      </c>
      <c r="B2208" s="62">
        <v>1</v>
      </c>
      <c r="C2208" s="62">
        <v>1140</v>
      </c>
      <c r="D2208" s="62">
        <v>1</v>
      </c>
      <c r="E2208" s="62">
        <v>0</v>
      </c>
      <c r="F2208" s="62">
        <v>0</v>
      </c>
      <c r="G2208" s="62">
        <v>3</v>
      </c>
      <c r="H2208" s="62">
        <v>6</v>
      </c>
      <c r="I2208" s="62">
        <v>1959</v>
      </c>
      <c r="J2208" s="62">
        <v>52.756999999999998</v>
      </c>
      <c r="K2208" s="62">
        <v>-114.55200000000001</v>
      </c>
      <c r="L2208" s="62">
        <v>1140</v>
      </c>
      <c r="M2208" s="61">
        <v>330000</v>
      </c>
      <c r="N2208" s="60"/>
      <c r="O2208" s="60"/>
      <c r="R2208" s="60">
        <f t="shared" si="68"/>
        <v>143627.66013057463</v>
      </c>
      <c r="S2208" s="67">
        <f t="shared" si="69"/>
        <v>186372.33986942537</v>
      </c>
    </row>
    <row r="2209" spans="1:19" x14ac:dyDescent="0.25">
      <c r="A2209" s="62">
        <v>2</v>
      </c>
      <c r="B2209" s="62">
        <v>2.25</v>
      </c>
      <c r="C2209" s="62">
        <v>1230</v>
      </c>
      <c r="D2209" s="62">
        <v>2</v>
      </c>
      <c r="E2209" s="62">
        <v>0</v>
      </c>
      <c r="F2209" s="62">
        <v>0</v>
      </c>
      <c r="G2209" s="62">
        <v>3</v>
      </c>
      <c r="H2209" s="62">
        <v>7</v>
      </c>
      <c r="I2209" s="62">
        <v>2008</v>
      </c>
      <c r="J2209" s="62">
        <v>52.762500000000003</v>
      </c>
      <c r="K2209" s="62">
        <v>-114.26300000000001</v>
      </c>
      <c r="L2209" s="62">
        <v>1240</v>
      </c>
      <c r="M2209" s="61">
        <v>325000</v>
      </c>
      <c r="N2209" s="60"/>
      <c r="O2209" s="60"/>
      <c r="R2209" s="60">
        <f t="shared" si="68"/>
        <v>210729.14195513842</v>
      </c>
      <c r="S2209" s="67">
        <f t="shared" si="69"/>
        <v>114270.85804486158</v>
      </c>
    </row>
    <row r="2210" spans="1:19" x14ac:dyDescent="0.25">
      <c r="A2210" s="62">
        <v>3</v>
      </c>
      <c r="B2210" s="62">
        <v>2</v>
      </c>
      <c r="C2210" s="62">
        <v>1500</v>
      </c>
      <c r="D2210" s="62">
        <v>1</v>
      </c>
      <c r="E2210" s="62">
        <v>0</v>
      </c>
      <c r="F2210" s="62">
        <v>0</v>
      </c>
      <c r="G2210" s="62">
        <v>4</v>
      </c>
      <c r="H2210" s="62">
        <v>7</v>
      </c>
      <c r="I2210" s="62">
        <v>1967</v>
      </c>
      <c r="J2210" s="62">
        <v>52.678400000000003</v>
      </c>
      <c r="K2210" s="62">
        <v>-114.348</v>
      </c>
      <c r="L2210" s="62">
        <v>1500</v>
      </c>
      <c r="M2210" s="61">
        <v>315000</v>
      </c>
      <c r="N2210" s="60"/>
      <c r="O2210" s="60"/>
      <c r="R2210" s="60">
        <f t="shared" si="68"/>
        <v>300435.60797459033</v>
      </c>
      <c r="S2210" s="67">
        <f t="shared" si="69"/>
        <v>14564.392025409674</v>
      </c>
    </row>
    <row r="2211" spans="1:19" x14ac:dyDescent="0.25">
      <c r="A2211" s="62">
        <v>3</v>
      </c>
      <c r="B2211" s="62">
        <v>1</v>
      </c>
      <c r="C2211" s="62">
        <v>1140</v>
      </c>
      <c r="D2211" s="62">
        <v>1</v>
      </c>
      <c r="E2211" s="62">
        <v>0</v>
      </c>
      <c r="F2211" s="62">
        <v>0</v>
      </c>
      <c r="G2211" s="62">
        <v>3</v>
      </c>
      <c r="H2211" s="62">
        <v>7</v>
      </c>
      <c r="I2211" s="62">
        <v>1962</v>
      </c>
      <c r="J2211" s="62">
        <v>52.720199999999998</v>
      </c>
      <c r="K2211" s="62">
        <v>-114.521</v>
      </c>
      <c r="L2211" s="62">
        <v>1340</v>
      </c>
      <c r="M2211" s="61">
        <v>309000</v>
      </c>
      <c r="N2211" s="60"/>
      <c r="O2211" s="60"/>
      <c r="R2211" s="60">
        <f t="shared" si="68"/>
        <v>218368.81770876536</v>
      </c>
      <c r="S2211" s="67">
        <f t="shared" si="69"/>
        <v>90631.18229123464</v>
      </c>
    </row>
    <row r="2212" spans="1:19" x14ac:dyDescent="0.25">
      <c r="A2212" s="62">
        <v>4</v>
      </c>
      <c r="B2212" s="62">
        <v>1.75</v>
      </c>
      <c r="C2212" s="62">
        <v>1400</v>
      </c>
      <c r="D2212" s="62">
        <v>1</v>
      </c>
      <c r="E2212" s="62">
        <v>0</v>
      </c>
      <c r="F2212" s="62">
        <v>0</v>
      </c>
      <c r="G2212" s="62">
        <v>3</v>
      </c>
      <c r="H2212" s="62">
        <v>7</v>
      </c>
      <c r="I2212" s="62">
        <v>1961</v>
      </c>
      <c r="J2212" s="62">
        <v>52.964599999999997</v>
      </c>
      <c r="K2212" s="62">
        <v>-114.434</v>
      </c>
      <c r="L2212" s="62">
        <v>2080</v>
      </c>
      <c r="M2212" s="61">
        <v>295000</v>
      </c>
      <c r="N2212" s="60"/>
      <c r="O2212" s="60"/>
      <c r="R2212" s="60">
        <f t="shared" si="68"/>
        <v>398335.08679131849</v>
      </c>
      <c r="S2212" s="67">
        <f t="shared" si="69"/>
        <v>-103335.08679131849</v>
      </c>
    </row>
    <row r="2213" spans="1:19" x14ac:dyDescent="0.25">
      <c r="A2213" s="62">
        <v>4</v>
      </c>
      <c r="B2213" s="62">
        <v>2</v>
      </c>
      <c r="C2213" s="62">
        <v>1440</v>
      </c>
      <c r="D2213" s="62">
        <v>1</v>
      </c>
      <c r="E2213" s="62">
        <v>0</v>
      </c>
      <c r="F2213" s="62">
        <v>0</v>
      </c>
      <c r="G2213" s="62">
        <v>3</v>
      </c>
      <c r="H2213" s="62">
        <v>5</v>
      </c>
      <c r="I2213" s="62">
        <v>1943</v>
      </c>
      <c r="J2213" s="62">
        <v>52.734900000000003</v>
      </c>
      <c r="K2213" s="62">
        <v>-114.37</v>
      </c>
      <c r="L2213" s="62">
        <v>1500</v>
      </c>
      <c r="M2213" s="61">
        <v>275000</v>
      </c>
      <c r="N2213" s="60"/>
      <c r="O2213" s="60"/>
      <c r="R2213" s="60">
        <f t="shared" si="68"/>
        <v>120643.49496098942</v>
      </c>
      <c r="S2213" s="67">
        <f t="shared" si="69"/>
        <v>154356.50503901058</v>
      </c>
    </row>
    <row r="2214" spans="1:19" x14ac:dyDescent="0.25">
      <c r="A2214" s="62">
        <v>3</v>
      </c>
      <c r="B2214" s="62">
        <v>2</v>
      </c>
      <c r="C2214" s="62">
        <v>1240</v>
      </c>
      <c r="D2214" s="62">
        <v>1</v>
      </c>
      <c r="E2214" s="62">
        <v>0</v>
      </c>
      <c r="F2214" s="62">
        <v>0</v>
      </c>
      <c r="G2214" s="62">
        <v>3</v>
      </c>
      <c r="H2214" s="62">
        <v>7</v>
      </c>
      <c r="I2214" s="62">
        <v>1939</v>
      </c>
      <c r="J2214" s="62">
        <v>52.551900000000003</v>
      </c>
      <c r="K2214" s="62">
        <v>-114.53100000000001</v>
      </c>
      <c r="L2214" s="62">
        <v>1560</v>
      </c>
      <c r="M2214" s="61">
        <v>248500</v>
      </c>
      <c r="N2214" s="60"/>
      <c r="O2214" s="60"/>
      <c r="R2214" s="60">
        <f t="shared" si="68"/>
        <v>251406.87358575311</v>
      </c>
      <c r="S2214" s="67">
        <f t="shared" si="69"/>
        <v>-2906.8735857531137</v>
      </c>
    </row>
    <row r="2215" spans="1:19" x14ac:dyDescent="0.25">
      <c r="A2215" s="62">
        <v>2</v>
      </c>
      <c r="B2215" s="62">
        <v>1</v>
      </c>
      <c r="C2215" s="62">
        <v>770</v>
      </c>
      <c r="D2215" s="62">
        <v>1</v>
      </c>
      <c r="E2215" s="62">
        <v>0</v>
      </c>
      <c r="F2215" s="62">
        <v>0</v>
      </c>
      <c r="G2215" s="62">
        <v>4</v>
      </c>
      <c r="H2215" s="62">
        <v>6</v>
      </c>
      <c r="I2215" s="62">
        <v>1942</v>
      </c>
      <c r="J2215" s="62">
        <v>52.7224</v>
      </c>
      <c r="K2215" s="62">
        <v>-114.502</v>
      </c>
      <c r="L2215" s="62">
        <v>1140</v>
      </c>
      <c r="M2215" s="61">
        <v>217000</v>
      </c>
      <c r="N2215" s="60"/>
      <c r="O2215" s="60"/>
      <c r="R2215" s="60">
        <f t="shared" si="68"/>
        <v>162058.41574444741</v>
      </c>
      <c r="S2215" s="67">
        <f t="shared" si="69"/>
        <v>54941.584255552589</v>
      </c>
    </row>
    <row r="2216" spans="1:19" x14ac:dyDescent="0.25">
      <c r="A2216" s="62">
        <v>3</v>
      </c>
      <c r="B2216" s="62">
        <v>1.75</v>
      </c>
      <c r="C2216" s="62">
        <v>1180</v>
      </c>
      <c r="D2216" s="62">
        <v>1</v>
      </c>
      <c r="E2216" s="62">
        <v>0</v>
      </c>
      <c r="F2216" s="62">
        <v>0</v>
      </c>
      <c r="G2216" s="62">
        <v>4</v>
      </c>
      <c r="H2216" s="62">
        <v>6</v>
      </c>
      <c r="I2216" s="62">
        <v>1958</v>
      </c>
      <c r="J2216" s="62">
        <v>52.631799999999998</v>
      </c>
      <c r="K2216" s="62">
        <v>-114.227</v>
      </c>
      <c r="L2216" s="62">
        <v>1490</v>
      </c>
      <c r="M2216" s="61">
        <v>207000</v>
      </c>
      <c r="N2216" s="60"/>
      <c r="O2216" s="60"/>
      <c r="R2216" s="60">
        <f t="shared" si="68"/>
        <v>120743.41729659232</v>
      </c>
      <c r="S2216" s="67">
        <f t="shared" si="69"/>
        <v>86256.582703407679</v>
      </c>
    </row>
    <row r="2217" spans="1:19" x14ac:dyDescent="0.25">
      <c r="A2217" s="62">
        <v>3</v>
      </c>
      <c r="B2217" s="62">
        <v>2</v>
      </c>
      <c r="C2217" s="62">
        <v>1330</v>
      </c>
      <c r="D2217" s="62">
        <v>1</v>
      </c>
      <c r="E2217" s="62">
        <v>0</v>
      </c>
      <c r="F2217" s="62">
        <v>0</v>
      </c>
      <c r="G2217" s="62">
        <v>3</v>
      </c>
      <c r="H2217" s="62">
        <v>7</v>
      </c>
      <c r="I2217" s="62">
        <v>1986</v>
      </c>
      <c r="J2217" s="62">
        <v>52.491900000000001</v>
      </c>
      <c r="K2217" s="62">
        <v>-114.488</v>
      </c>
      <c r="L2217" s="62">
        <v>1510</v>
      </c>
      <c r="M2217" s="61">
        <v>205500</v>
      </c>
      <c r="N2217" s="60"/>
      <c r="O2217" s="60"/>
      <c r="R2217" s="60">
        <f t="shared" si="68"/>
        <v>107876.27682576606</v>
      </c>
      <c r="S2217" s="67">
        <f t="shared" si="69"/>
        <v>97623.723174233935</v>
      </c>
    </row>
    <row r="2218" spans="1:19" x14ac:dyDescent="0.25">
      <c r="A2218" s="62">
        <v>3</v>
      </c>
      <c r="B2218" s="62">
        <v>1.5</v>
      </c>
      <c r="C2218" s="62">
        <v>1460</v>
      </c>
      <c r="D2218" s="62">
        <v>1</v>
      </c>
      <c r="E2218" s="62">
        <v>0</v>
      </c>
      <c r="F2218" s="62">
        <v>0</v>
      </c>
      <c r="G2218" s="62">
        <v>4</v>
      </c>
      <c r="H2218" s="62">
        <v>7</v>
      </c>
      <c r="I2218" s="62">
        <v>1980</v>
      </c>
      <c r="J2218" s="62">
        <v>52.625399999999999</v>
      </c>
      <c r="K2218" s="62">
        <v>-114.381</v>
      </c>
      <c r="L2218" s="62">
        <v>1400</v>
      </c>
      <c r="M2218" s="61">
        <v>204000</v>
      </c>
      <c r="N2218" s="60"/>
      <c r="O2218" s="60"/>
      <c r="R2218" s="60">
        <f t="shared" si="68"/>
        <v>212732.55172063934</v>
      </c>
      <c r="S2218" s="67">
        <f t="shared" si="69"/>
        <v>-8732.5517206393415</v>
      </c>
    </row>
    <row r="2219" spans="1:19" x14ac:dyDescent="0.25">
      <c r="A2219" s="62">
        <v>3</v>
      </c>
      <c r="B2219" s="62">
        <v>2</v>
      </c>
      <c r="C2219" s="62">
        <v>1010</v>
      </c>
      <c r="D2219" s="62">
        <v>1</v>
      </c>
      <c r="E2219" s="62">
        <v>0</v>
      </c>
      <c r="F2219" s="62">
        <v>0</v>
      </c>
      <c r="G2219" s="62">
        <v>3</v>
      </c>
      <c r="H2219" s="62">
        <v>7</v>
      </c>
      <c r="I2219" s="62">
        <v>1984</v>
      </c>
      <c r="J2219" s="62">
        <v>52.634599999999999</v>
      </c>
      <c r="K2219" s="62">
        <v>-114.371</v>
      </c>
      <c r="L2219" s="62">
        <v>1540</v>
      </c>
      <c r="M2219" s="61">
        <v>200000</v>
      </c>
      <c r="N2219" s="60"/>
      <c r="O2219" s="60"/>
      <c r="R2219" s="60">
        <f t="shared" si="68"/>
        <v>122757.95111142394</v>
      </c>
      <c r="S2219" s="67">
        <f t="shared" si="69"/>
        <v>77242.048888576057</v>
      </c>
    </row>
    <row r="2220" spans="1:19" x14ac:dyDescent="0.25">
      <c r="A2220" s="62">
        <v>2</v>
      </c>
      <c r="B2220" s="62">
        <v>1</v>
      </c>
      <c r="C2220" s="62">
        <v>860</v>
      </c>
      <c r="D2220" s="62">
        <v>1</v>
      </c>
      <c r="E2220" s="62">
        <v>0</v>
      </c>
      <c r="F2220" s="62">
        <v>0</v>
      </c>
      <c r="G2220" s="62">
        <v>3</v>
      </c>
      <c r="H2220" s="62">
        <v>6</v>
      </c>
      <c r="I2220" s="62">
        <v>1931</v>
      </c>
      <c r="J2220" s="62">
        <v>52.7348</v>
      </c>
      <c r="K2220" s="62">
        <v>-114.462</v>
      </c>
      <c r="L2220" s="62">
        <v>1650</v>
      </c>
      <c r="M2220" s="61">
        <v>170000</v>
      </c>
      <c r="N2220" s="60"/>
      <c r="O2220" s="60"/>
      <c r="R2220" s="60">
        <f t="shared" si="68"/>
        <v>190921.43156694484</v>
      </c>
      <c r="S2220" s="67">
        <f t="shared" si="69"/>
        <v>-20921.431566944841</v>
      </c>
    </row>
    <row r="2221" spans="1:19" x14ac:dyDescent="0.25">
      <c r="A2221" s="62">
        <v>3</v>
      </c>
      <c r="B2221" s="62">
        <v>1</v>
      </c>
      <c r="C2221" s="62">
        <v>1240</v>
      </c>
      <c r="D2221" s="62">
        <v>1</v>
      </c>
      <c r="E2221" s="62">
        <v>0</v>
      </c>
      <c r="F2221" s="62">
        <v>0</v>
      </c>
      <c r="G2221" s="62">
        <v>4</v>
      </c>
      <c r="H2221" s="62">
        <v>6</v>
      </c>
      <c r="I2221" s="62">
        <v>1954</v>
      </c>
      <c r="J2221" s="62">
        <v>52.650399999999998</v>
      </c>
      <c r="K2221" s="62">
        <v>-114.506</v>
      </c>
      <c r="L2221" s="62">
        <v>1240</v>
      </c>
      <c r="M2221" s="61">
        <v>140000</v>
      </c>
      <c r="N2221" s="60"/>
      <c r="O2221" s="60"/>
      <c r="R2221" s="60">
        <f t="shared" si="68"/>
        <v>143018.71879402851</v>
      </c>
      <c r="S2221" s="67">
        <f t="shared" si="69"/>
        <v>-3018.7187940285075</v>
      </c>
    </row>
    <row r="2222" spans="1:19" x14ac:dyDescent="0.25">
      <c r="A2222" s="62">
        <v>4</v>
      </c>
      <c r="B2222" s="62">
        <v>3.5</v>
      </c>
      <c r="C2222" s="62">
        <v>3430</v>
      </c>
      <c r="D2222" s="62">
        <v>2</v>
      </c>
      <c r="E2222" s="62">
        <v>0</v>
      </c>
      <c r="F2222" s="62">
        <v>0</v>
      </c>
      <c r="G2222" s="62">
        <v>3</v>
      </c>
      <c r="H2222" s="62">
        <v>11</v>
      </c>
      <c r="I2222" s="62">
        <v>2001</v>
      </c>
      <c r="J2222" s="62">
        <v>52.749600000000001</v>
      </c>
      <c r="K2222" s="62">
        <v>-114.34099999999999</v>
      </c>
      <c r="L2222" s="62">
        <v>3880</v>
      </c>
      <c r="M2222" s="61">
        <v>997000</v>
      </c>
      <c r="N2222" s="60"/>
      <c r="O2222" s="60"/>
      <c r="R2222" s="60">
        <f t="shared" si="68"/>
        <v>1050007.3206641339</v>
      </c>
      <c r="S2222" s="67">
        <f t="shared" si="69"/>
        <v>-53007.320664133877</v>
      </c>
    </row>
    <row r="2223" spans="1:19" x14ac:dyDescent="0.25">
      <c r="A2223" s="62">
        <v>3</v>
      </c>
      <c r="B2223" s="62">
        <v>2.5</v>
      </c>
      <c r="C2223" s="62">
        <v>1810</v>
      </c>
      <c r="D2223" s="62">
        <v>3</v>
      </c>
      <c r="E2223" s="62">
        <v>0</v>
      </c>
      <c r="F2223" s="62">
        <v>0</v>
      </c>
      <c r="G2223" s="62">
        <v>3</v>
      </c>
      <c r="H2223" s="62">
        <v>7</v>
      </c>
      <c r="I2223" s="62">
        <v>2014</v>
      </c>
      <c r="J2223" s="62">
        <v>52.925699999999999</v>
      </c>
      <c r="K2223" s="62">
        <v>-114.566</v>
      </c>
      <c r="L2223" s="62">
        <v>1560</v>
      </c>
      <c r="M2223" s="61">
        <v>579950</v>
      </c>
      <c r="N2223" s="60"/>
      <c r="O2223" s="60"/>
      <c r="R2223" s="60">
        <f t="shared" si="68"/>
        <v>410499.32200657204</v>
      </c>
      <c r="S2223" s="67">
        <f t="shared" si="69"/>
        <v>169450.67799342796</v>
      </c>
    </row>
    <row r="2224" spans="1:19" x14ac:dyDescent="0.25">
      <c r="A2224" s="62">
        <v>2</v>
      </c>
      <c r="B2224" s="62">
        <v>1</v>
      </c>
      <c r="C2224" s="62">
        <v>1010</v>
      </c>
      <c r="D2224" s="62">
        <v>1.5</v>
      </c>
      <c r="E2224" s="62">
        <v>0</v>
      </c>
      <c r="F2224" s="62">
        <v>0</v>
      </c>
      <c r="G2224" s="62">
        <v>4</v>
      </c>
      <c r="H2224" s="62">
        <v>6</v>
      </c>
      <c r="I2224" s="62">
        <v>1908</v>
      </c>
      <c r="J2224" s="62">
        <v>52.8992</v>
      </c>
      <c r="K2224" s="62">
        <v>-114.48699999999999</v>
      </c>
      <c r="L2224" s="62">
        <v>1460</v>
      </c>
      <c r="M2224" s="61">
        <v>550700</v>
      </c>
      <c r="N2224" s="60"/>
      <c r="O2224" s="60"/>
      <c r="R2224" s="60">
        <f t="shared" si="68"/>
        <v>399184.4418096561</v>
      </c>
      <c r="S2224" s="67">
        <f t="shared" si="69"/>
        <v>151515.5581903439</v>
      </c>
    </row>
    <row r="2225" spans="1:19" x14ac:dyDescent="0.25">
      <c r="A2225" s="62">
        <v>4</v>
      </c>
      <c r="B2225" s="62">
        <v>2.5</v>
      </c>
      <c r="C2225" s="62">
        <v>1252</v>
      </c>
      <c r="D2225" s="62">
        <v>1</v>
      </c>
      <c r="E2225" s="62">
        <v>0</v>
      </c>
      <c r="F2225" s="62">
        <v>0</v>
      </c>
      <c r="G2225" s="62">
        <v>3</v>
      </c>
      <c r="H2225" s="62">
        <v>8</v>
      </c>
      <c r="I2225" s="62">
        <v>1996</v>
      </c>
      <c r="J2225" s="62">
        <v>52.551600000000001</v>
      </c>
      <c r="K2225" s="62">
        <v>-114.48099999999999</v>
      </c>
      <c r="L2225" s="62">
        <v>1860</v>
      </c>
      <c r="M2225" s="61">
        <v>352000</v>
      </c>
      <c r="N2225" s="60"/>
      <c r="O2225" s="60"/>
      <c r="R2225" s="60">
        <f t="shared" si="68"/>
        <v>193675.18855433713</v>
      </c>
      <c r="S2225" s="67">
        <f t="shared" si="69"/>
        <v>158324.81144566287</v>
      </c>
    </row>
    <row r="2226" spans="1:19" x14ac:dyDescent="0.25">
      <c r="A2226" s="62">
        <v>3</v>
      </c>
      <c r="B2226" s="62">
        <v>2.25</v>
      </c>
      <c r="C2226" s="62">
        <v>1840</v>
      </c>
      <c r="D2226" s="62">
        <v>1</v>
      </c>
      <c r="E2226" s="62">
        <v>0</v>
      </c>
      <c r="F2226" s="62">
        <v>0</v>
      </c>
      <c r="G2226" s="62">
        <v>4</v>
      </c>
      <c r="H2226" s="62">
        <v>7</v>
      </c>
      <c r="I2226" s="62">
        <v>1983</v>
      </c>
      <c r="J2226" s="62">
        <v>52.634300000000003</v>
      </c>
      <c r="K2226" s="62">
        <v>-114.375</v>
      </c>
      <c r="L2226" s="62">
        <v>1840</v>
      </c>
      <c r="M2226" s="61">
        <v>285000</v>
      </c>
      <c r="N2226" s="60"/>
      <c r="O2226" s="60"/>
      <c r="R2226" s="60">
        <f t="shared" si="68"/>
        <v>313555.89411285624</v>
      </c>
      <c r="S2226" s="67">
        <f t="shared" si="69"/>
        <v>-28555.894112856244</v>
      </c>
    </row>
    <row r="2227" spans="1:19" x14ac:dyDescent="0.25">
      <c r="A2227" s="62">
        <v>3</v>
      </c>
      <c r="B2227" s="62">
        <v>1.75</v>
      </c>
      <c r="C2227" s="62">
        <v>1510</v>
      </c>
      <c r="D2227" s="62">
        <v>1</v>
      </c>
      <c r="E2227" s="62">
        <v>0</v>
      </c>
      <c r="F2227" s="62">
        <v>0</v>
      </c>
      <c r="G2227" s="62">
        <v>4</v>
      </c>
      <c r="H2227" s="62">
        <v>7</v>
      </c>
      <c r="I2227" s="62">
        <v>1922</v>
      </c>
      <c r="J2227" s="62">
        <v>52.916400000000003</v>
      </c>
      <c r="K2227" s="62">
        <v>-114.55500000000001</v>
      </c>
      <c r="L2227" s="62">
        <v>1650</v>
      </c>
      <c r="M2227" s="61">
        <v>624000</v>
      </c>
      <c r="N2227" s="60"/>
      <c r="O2227" s="60"/>
      <c r="R2227" s="60">
        <f t="shared" si="68"/>
        <v>558053.44921674253</v>
      </c>
      <c r="S2227" s="67">
        <f t="shared" si="69"/>
        <v>65946.550783257466</v>
      </c>
    </row>
    <row r="2228" spans="1:19" x14ac:dyDescent="0.25">
      <c r="A2228" s="62">
        <v>4</v>
      </c>
      <c r="B2228" s="62">
        <v>1.75</v>
      </c>
      <c r="C2228" s="62">
        <v>2040</v>
      </c>
      <c r="D2228" s="62">
        <v>1.5</v>
      </c>
      <c r="E2228" s="62">
        <v>0</v>
      </c>
      <c r="F2228" s="62">
        <v>0</v>
      </c>
      <c r="G2228" s="62">
        <v>4</v>
      </c>
      <c r="H2228" s="62">
        <v>6</v>
      </c>
      <c r="I2228" s="62">
        <v>1926</v>
      </c>
      <c r="J2228" s="62">
        <v>52.899799999999999</v>
      </c>
      <c r="K2228" s="62">
        <v>-114.49</v>
      </c>
      <c r="L2228" s="62">
        <v>1940</v>
      </c>
      <c r="M2228" s="61">
        <v>534000</v>
      </c>
      <c r="N2228" s="60"/>
      <c r="O2228" s="60"/>
      <c r="R2228" s="60">
        <f t="shared" si="68"/>
        <v>504012.36113268422</v>
      </c>
      <c r="S2228" s="67">
        <f t="shared" si="69"/>
        <v>29987.638867315778</v>
      </c>
    </row>
    <row r="2229" spans="1:19" x14ac:dyDescent="0.25">
      <c r="A2229" s="62">
        <v>3</v>
      </c>
      <c r="B2229" s="62">
        <v>1.75</v>
      </c>
      <c r="C2229" s="62">
        <v>1640</v>
      </c>
      <c r="D2229" s="62">
        <v>1</v>
      </c>
      <c r="E2229" s="62">
        <v>0</v>
      </c>
      <c r="F2229" s="62">
        <v>0</v>
      </c>
      <c r="G2229" s="62">
        <v>4</v>
      </c>
      <c r="H2229" s="62">
        <v>7</v>
      </c>
      <c r="I2229" s="62">
        <v>1926</v>
      </c>
      <c r="J2229" s="62">
        <v>52.8994</v>
      </c>
      <c r="K2229" s="62">
        <v>-114.49</v>
      </c>
      <c r="L2229" s="62">
        <v>1380</v>
      </c>
      <c r="M2229" s="61">
        <v>505400</v>
      </c>
      <c r="N2229" s="60"/>
      <c r="O2229" s="60"/>
      <c r="R2229" s="60">
        <f t="shared" si="68"/>
        <v>549861.38363366656</v>
      </c>
      <c r="S2229" s="67">
        <f t="shared" si="69"/>
        <v>-44461.383633666555</v>
      </c>
    </row>
    <row r="2230" spans="1:19" x14ac:dyDescent="0.25">
      <c r="A2230" s="62">
        <v>3</v>
      </c>
      <c r="B2230" s="62">
        <v>1</v>
      </c>
      <c r="C2230" s="62">
        <v>1180</v>
      </c>
      <c r="D2230" s="62">
        <v>1.5</v>
      </c>
      <c r="E2230" s="62">
        <v>0</v>
      </c>
      <c r="F2230" s="62">
        <v>0</v>
      </c>
      <c r="G2230" s="62">
        <v>3</v>
      </c>
      <c r="H2230" s="62">
        <v>7</v>
      </c>
      <c r="I2230" s="62">
        <v>1902</v>
      </c>
      <c r="J2230" s="62">
        <v>52.907899999999998</v>
      </c>
      <c r="K2230" s="62">
        <v>-114.56699999999999</v>
      </c>
      <c r="L2230" s="62">
        <v>1320</v>
      </c>
      <c r="M2230" s="61">
        <v>490000</v>
      </c>
      <c r="N2230" s="60"/>
      <c r="O2230" s="60"/>
      <c r="R2230" s="60">
        <f t="shared" si="68"/>
        <v>493402.6613854919</v>
      </c>
      <c r="S2230" s="67">
        <f t="shared" si="69"/>
        <v>-3402.6613854918978</v>
      </c>
    </row>
    <row r="2231" spans="1:19" x14ac:dyDescent="0.25">
      <c r="A2231" s="62">
        <v>3</v>
      </c>
      <c r="B2231" s="62">
        <v>1.75</v>
      </c>
      <c r="C2231" s="62">
        <v>1570</v>
      </c>
      <c r="D2231" s="62">
        <v>1</v>
      </c>
      <c r="E2231" s="62">
        <v>0</v>
      </c>
      <c r="F2231" s="62">
        <v>2</v>
      </c>
      <c r="G2231" s="62">
        <v>3</v>
      </c>
      <c r="H2231" s="62">
        <v>7</v>
      </c>
      <c r="I2231" s="62">
        <v>1947</v>
      </c>
      <c r="J2231" s="62">
        <v>52.946599999999997</v>
      </c>
      <c r="K2231" s="62">
        <v>-114.55500000000001</v>
      </c>
      <c r="L2231" s="62">
        <v>2420</v>
      </c>
      <c r="M2231" s="61">
        <v>440000</v>
      </c>
      <c r="N2231" s="60"/>
      <c r="O2231" s="60"/>
      <c r="R2231" s="60">
        <f t="shared" si="68"/>
        <v>597932.30414114532</v>
      </c>
      <c r="S2231" s="67">
        <f t="shared" si="69"/>
        <v>-157932.30414114532</v>
      </c>
    </row>
    <row r="2232" spans="1:19" x14ac:dyDescent="0.25">
      <c r="A2232" s="62">
        <v>2</v>
      </c>
      <c r="B2232" s="62">
        <v>0.75</v>
      </c>
      <c r="C2232" s="62">
        <v>720</v>
      </c>
      <c r="D2232" s="62">
        <v>1</v>
      </c>
      <c r="E2232" s="62">
        <v>0</v>
      </c>
      <c r="F2232" s="62">
        <v>0</v>
      </c>
      <c r="G2232" s="62">
        <v>3</v>
      </c>
      <c r="H2232" s="62">
        <v>4</v>
      </c>
      <c r="I2232" s="62">
        <v>1949</v>
      </c>
      <c r="J2232" s="62">
        <v>52.762300000000003</v>
      </c>
      <c r="K2232" s="62">
        <v>-114.53700000000001</v>
      </c>
      <c r="L2232" s="62">
        <v>1290</v>
      </c>
      <c r="M2232" s="61">
        <v>151000</v>
      </c>
      <c r="N2232" s="60"/>
      <c r="O2232" s="60"/>
      <c r="R2232" s="60">
        <f t="shared" si="68"/>
        <v>-77793.224268909311</v>
      </c>
      <c r="S2232" s="67">
        <f t="shared" si="69"/>
        <v>228793.22426890931</v>
      </c>
    </row>
    <row r="2233" spans="1:19" x14ac:dyDescent="0.25">
      <c r="A2233" s="62">
        <v>4</v>
      </c>
      <c r="B2233" s="62">
        <v>3.75</v>
      </c>
      <c r="C2233" s="62">
        <v>2870</v>
      </c>
      <c r="D2233" s="62">
        <v>2</v>
      </c>
      <c r="E2233" s="62">
        <v>0</v>
      </c>
      <c r="F2233" s="62">
        <v>3</v>
      </c>
      <c r="G2233" s="62">
        <v>3</v>
      </c>
      <c r="H2233" s="62">
        <v>10</v>
      </c>
      <c r="I2233" s="62">
        <v>2012</v>
      </c>
      <c r="J2233" s="62">
        <v>52.859099999999998</v>
      </c>
      <c r="K2233" s="62">
        <v>-114.553</v>
      </c>
      <c r="L2233" s="62">
        <v>2870</v>
      </c>
      <c r="M2233" s="61">
        <v>2000000</v>
      </c>
      <c r="N2233" s="60"/>
      <c r="O2233" s="60"/>
      <c r="R2233" s="60">
        <f t="shared" si="68"/>
        <v>1029135.3431109739</v>
      </c>
      <c r="S2233" s="67">
        <f t="shared" si="69"/>
        <v>970864.65688902605</v>
      </c>
    </row>
    <row r="2234" spans="1:19" x14ac:dyDescent="0.25">
      <c r="A2234" s="62">
        <v>5</v>
      </c>
      <c r="B2234" s="62">
        <v>2.5</v>
      </c>
      <c r="C2234" s="62">
        <v>4250</v>
      </c>
      <c r="D2234" s="62">
        <v>1</v>
      </c>
      <c r="E2234" s="62">
        <v>0</v>
      </c>
      <c r="F2234" s="62">
        <v>1</v>
      </c>
      <c r="G2234" s="62">
        <v>4</v>
      </c>
      <c r="H2234" s="62">
        <v>11</v>
      </c>
      <c r="I2234" s="62">
        <v>1984</v>
      </c>
      <c r="J2234" s="62">
        <v>52.867699999999999</v>
      </c>
      <c r="K2234" s="62">
        <v>-114.401</v>
      </c>
      <c r="L2234" s="62">
        <v>3620</v>
      </c>
      <c r="M2234" s="61">
        <v>1810000</v>
      </c>
      <c r="N2234" s="60"/>
      <c r="O2234" s="60"/>
      <c r="R2234" s="60">
        <f t="shared" si="68"/>
        <v>1283613.9548013711</v>
      </c>
      <c r="S2234" s="67">
        <f t="shared" si="69"/>
        <v>526386.04519862891</v>
      </c>
    </row>
    <row r="2235" spans="1:19" x14ac:dyDescent="0.25">
      <c r="A2235" s="62">
        <v>3</v>
      </c>
      <c r="B2235" s="62">
        <v>2.5</v>
      </c>
      <c r="C2235" s="62">
        <v>4090</v>
      </c>
      <c r="D2235" s="62">
        <v>2</v>
      </c>
      <c r="E2235" s="62">
        <v>0</v>
      </c>
      <c r="F2235" s="62">
        <v>2</v>
      </c>
      <c r="G2235" s="62">
        <v>3</v>
      </c>
      <c r="H2235" s="62">
        <v>11</v>
      </c>
      <c r="I2235" s="62">
        <v>2007</v>
      </c>
      <c r="J2235" s="62">
        <v>52.955800000000004</v>
      </c>
      <c r="K2235" s="62">
        <v>-114.56</v>
      </c>
      <c r="L2235" s="62">
        <v>3740</v>
      </c>
      <c r="M2235" s="61">
        <v>1680000</v>
      </c>
      <c r="N2235" s="60"/>
      <c r="O2235" s="60"/>
      <c r="R2235" s="60">
        <f t="shared" si="68"/>
        <v>1361739.6060095639</v>
      </c>
      <c r="S2235" s="67">
        <f t="shared" si="69"/>
        <v>318260.3939904361</v>
      </c>
    </row>
    <row r="2236" spans="1:19" x14ac:dyDescent="0.25">
      <c r="A2236" s="62">
        <v>3</v>
      </c>
      <c r="B2236" s="62">
        <v>2.75</v>
      </c>
      <c r="C2236" s="62">
        <v>2690</v>
      </c>
      <c r="D2236" s="62">
        <v>2</v>
      </c>
      <c r="E2236" s="62">
        <v>1</v>
      </c>
      <c r="F2236" s="62">
        <v>4</v>
      </c>
      <c r="G2236" s="62">
        <v>4</v>
      </c>
      <c r="H2236" s="62">
        <v>10</v>
      </c>
      <c r="I2236" s="62">
        <v>1975</v>
      </c>
      <c r="J2236" s="62">
        <v>52.778700000000001</v>
      </c>
      <c r="K2236" s="62">
        <v>-114.387</v>
      </c>
      <c r="L2236" s="62">
        <v>2940</v>
      </c>
      <c r="M2236" s="61">
        <v>1650000</v>
      </c>
      <c r="N2236" s="60"/>
      <c r="O2236" s="60"/>
      <c r="R2236" s="60">
        <f t="shared" si="68"/>
        <v>1697629.9245707251</v>
      </c>
      <c r="S2236" s="67">
        <f t="shared" si="69"/>
        <v>-47629.924570725067</v>
      </c>
    </row>
    <row r="2237" spans="1:19" x14ac:dyDescent="0.25">
      <c r="A2237" s="62">
        <v>4</v>
      </c>
      <c r="B2237" s="62">
        <v>2.75</v>
      </c>
      <c r="C2237" s="62">
        <v>2750</v>
      </c>
      <c r="D2237" s="62">
        <v>1.5</v>
      </c>
      <c r="E2237" s="62">
        <v>0</v>
      </c>
      <c r="F2237" s="62">
        <v>0</v>
      </c>
      <c r="G2237" s="62">
        <v>3</v>
      </c>
      <c r="H2237" s="62">
        <v>8</v>
      </c>
      <c r="I2237" s="62">
        <v>1914</v>
      </c>
      <c r="J2237" s="62">
        <v>52.844099999999997</v>
      </c>
      <c r="K2237" s="62">
        <v>-114.402</v>
      </c>
      <c r="L2237" s="62">
        <v>3060</v>
      </c>
      <c r="M2237" s="61">
        <v>1450000</v>
      </c>
      <c r="N2237" s="60"/>
      <c r="O2237" s="60"/>
      <c r="R2237" s="60">
        <f t="shared" si="68"/>
        <v>856542.52407141542</v>
      </c>
      <c r="S2237" s="67">
        <f t="shared" si="69"/>
        <v>593457.47592858458</v>
      </c>
    </row>
    <row r="2238" spans="1:19" x14ac:dyDescent="0.25">
      <c r="A2238" s="62">
        <v>5</v>
      </c>
      <c r="B2238" s="62">
        <v>2.5</v>
      </c>
      <c r="C2238" s="62">
        <v>4170</v>
      </c>
      <c r="D2238" s="62">
        <v>2</v>
      </c>
      <c r="E2238" s="62">
        <v>0</v>
      </c>
      <c r="F2238" s="62">
        <v>0</v>
      </c>
      <c r="G2238" s="62">
        <v>4</v>
      </c>
      <c r="H2238" s="62">
        <v>11</v>
      </c>
      <c r="I2238" s="62">
        <v>1991</v>
      </c>
      <c r="J2238" s="62">
        <v>52.775500000000001</v>
      </c>
      <c r="K2238" s="62">
        <v>-114.316</v>
      </c>
      <c r="L2238" s="62">
        <v>4670</v>
      </c>
      <c r="M2238" s="61">
        <v>1300000</v>
      </c>
      <c r="N2238" s="60"/>
      <c r="O2238" s="60"/>
      <c r="R2238" s="60">
        <f t="shared" si="68"/>
        <v>1185669.5983121772</v>
      </c>
      <c r="S2238" s="67">
        <f t="shared" si="69"/>
        <v>114330.40168782277</v>
      </c>
    </row>
    <row r="2239" spans="1:19" x14ac:dyDescent="0.25">
      <c r="A2239" s="62">
        <v>5</v>
      </c>
      <c r="B2239" s="62">
        <v>2.75</v>
      </c>
      <c r="C2239" s="62">
        <v>2890</v>
      </c>
      <c r="D2239" s="62">
        <v>1</v>
      </c>
      <c r="E2239" s="62">
        <v>0</v>
      </c>
      <c r="F2239" s="62">
        <v>0</v>
      </c>
      <c r="G2239" s="62">
        <v>4</v>
      </c>
      <c r="H2239" s="62">
        <v>10</v>
      </c>
      <c r="I2239" s="62">
        <v>1963</v>
      </c>
      <c r="J2239" s="62">
        <v>52.7776</v>
      </c>
      <c r="K2239" s="62">
        <v>-114.40900000000001</v>
      </c>
      <c r="L2239" s="62">
        <v>3010</v>
      </c>
      <c r="M2239" s="61">
        <v>1100000</v>
      </c>
      <c r="N2239" s="60"/>
      <c r="O2239" s="60"/>
      <c r="R2239" s="60">
        <f t="shared" si="68"/>
        <v>906181.0497376105</v>
      </c>
      <c r="S2239" s="67">
        <f t="shared" si="69"/>
        <v>193818.9502623895</v>
      </c>
    </row>
    <row r="2240" spans="1:19" x14ac:dyDescent="0.25">
      <c r="A2240" s="62">
        <v>4</v>
      </c>
      <c r="B2240" s="62">
        <v>1.5</v>
      </c>
      <c r="C2240" s="62">
        <v>3390</v>
      </c>
      <c r="D2240" s="62">
        <v>2</v>
      </c>
      <c r="E2240" s="62">
        <v>0</v>
      </c>
      <c r="F2240" s="62">
        <v>0</v>
      </c>
      <c r="G2240" s="62">
        <v>4</v>
      </c>
      <c r="H2240" s="62">
        <v>8</v>
      </c>
      <c r="I2240" s="62">
        <v>1916</v>
      </c>
      <c r="J2240" s="62">
        <v>52.81</v>
      </c>
      <c r="K2240" s="62">
        <v>-114.48</v>
      </c>
      <c r="L2240" s="62">
        <v>3080</v>
      </c>
      <c r="M2240" s="61">
        <v>895000</v>
      </c>
      <c r="N2240" s="60"/>
      <c r="O2240" s="60"/>
      <c r="R2240" s="60">
        <f t="shared" si="68"/>
        <v>938593.99786597898</v>
      </c>
      <c r="S2240" s="67">
        <f t="shared" si="69"/>
        <v>-43593.997865978978</v>
      </c>
    </row>
    <row r="2241" spans="1:19" x14ac:dyDescent="0.25">
      <c r="A2241" s="62">
        <v>4</v>
      </c>
      <c r="B2241" s="62">
        <v>3.5</v>
      </c>
      <c r="C2241" s="62">
        <v>3310</v>
      </c>
      <c r="D2241" s="62">
        <v>2</v>
      </c>
      <c r="E2241" s="62">
        <v>0</v>
      </c>
      <c r="F2241" s="62">
        <v>2</v>
      </c>
      <c r="G2241" s="62">
        <v>3</v>
      </c>
      <c r="H2241" s="62">
        <v>8</v>
      </c>
      <c r="I2241" s="62">
        <v>2010</v>
      </c>
      <c r="J2241" s="62">
        <v>52.781100000000002</v>
      </c>
      <c r="K2241" s="62">
        <v>-114.581</v>
      </c>
      <c r="L2241" s="62">
        <v>1420</v>
      </c>
      <c r="M2241" s="61">
        <v>885000</v>
      </c>
      <c r="N2241" s="60"/>
      <c r="O2241" s="60"/>
      <c r="R2241" s="60">
        <f t="shared" si="68"/>
        <v>785947.80719531549</v>
      </c>
      <c r="S2241" s="67">
        <f t="shared" si="69"/>
        <v>99052.192804684513</v>
      </c>
    </row>
    <row r="2242" spans="1:19" x14ac:dyDescent="0.25">
      <c r="A2242" s="62">
        <v>4</v>
      </c>
      <c r="B2242" s="62">
        <v>2.25</v>
      </c>
      <c r="C2242" s="62">
        <v>3070</v>
      </c>
      <c r="D2242" s="62">
        <v>2</v>
      </c>
      <c r="E2242" s="62">
        <v>0</v>
      </c>
      <c r="F2242" s="62">
        <v>0</v>
      </c>
      <c r="G2242" s="62">
        <v>3</v>
      </c>
      <c r="H2242" s="62">
        <v>9</v>
      </c>
      <c r="I2242" s="62">
        <v>1978</v>
      </c>
      <c r="J2242" s="62">
        <v>52.843299999999999</v>
      </c>
      <c r="K2242" s="62">
        <v>-114.342</v>
      </c>
      <c r="L2242" s="62">
        <v>3010</v>
      </c>
      <c r="M2242" s="61">
        <v>858000</v>
      </c>
      <c r="N2242" s="60"/>
      <c r="O2242" s="60"/>
      <c r="R2242" s="60">
        <f t="shared" si="68"/>
        <v>828096.99109908624</v>
      </c>
      <c r="S2242" s="67">
        <f t="shared" si="69"/>
        <v>29903.008900913759</v>
      </c>
    </row>
    <row r="2243" spans="1:19" x14ac:dyDescent="0.25">
      <c r="A2243" s="62">
        <v>4</v>
      </c>
      <c r="B2243" s="62">
        <v>2.75</v>
      </c>
      <c r="C2243" s="62">
        <v>2810</v>
      </c>
      <c r="D2243" s="62">
        <v>2</v>
      </c>
      <c r="E2243" s="62">
        <v>0</v>
      </c>
      <c r="F2243" s="62">
        <v>0</v>
      </c>
      <c r="G2243" s="62">
        <v>3</v>
      </c>
      <c r="H2243" s="62">
        <v>9</v>
      </c>
      <c r="I2243" s="62">
        <v>2011</v>
      </c>
      <c r="J2243" s="62">
        <v>52.938099999999999</v>
      </c>
      <c r="K2243" s="62">
        <v>-114.306</v>
      </c>
      <c r="L2243" s="62">
        <v>2990</v>
      </c>
      <c r="M2243" s="61">
        <v>750000</v>
      </c>
      <c r="N2243" s="60"/>
      <c r="O2243" s="60"/>
      <c r="R2243" s="60">
        <f t="shared" ref="R2243:R2306" si="70">$P$2+$P$3*A2243+$P$4*B2243+$P$5*C2243+$P$6*D2243+$P$7*E2243+$P$8*F2243+$P$9*G2243+$P$10*H2243+$P$11*I2243+$P$12*J2243+$P$13*K2243+$P$14*L2243</f>
        <v>763591.05030552833</v>
      </c>
      <c r="S2243" s="67">
        <f t="shared" ref="S2243:S2306" si="71">M2243-R2243</f>
        <v>-13591.050305528333</v>
      </c>
    </row>
    <row r="2244" spans="1:19" x14ac:dyDescent="0.25">
      <c r="A2244" s="62">
        <v>4</v>
      </c>
      <c r="B2244" s="62">
        <v>2.5</v>
      </c>
      <c r="C2244" s="62">
        <v>2570</v>
      </c>
      <c r="D2244" s="62">
        <v>2</v>
      </c>
      <c r="E2244" s="62">
        <v>0</v>
      </c>
      <c r="F2244" s="62">
        <v>0</v>
      </c>
      <c r="G2244" s="62">
        <v>3</v>
      </c>
      <c r="H2244" s="62">
        <v>8</v>
      </c>
      <c r="I2244" s="62">
        <v>2005</v>
      </c>
      <c r="J2244" s="62">
        <v>52.9373</v>
      </c>
      <c r="K2244" s="62">
        <v>-114.3</v>
      </c>
      <c r="L2244" s="62">
        <v>2630</v>
      </c>
      <c r="M2244" s="61">
        <v>719000</v>
      </c>
      <c r="N2244" s="60"/>
      <c r="O2244" s="60"/>
      <c r="R2244" s="60">
        <f t="shared" si="70"/>
        <v>618430.49975418067</v>
      </c>
      <c r="S2244" s="67">
        <f t="shared" si="71"/>
        <v>100569.50024581933</v>
      </c>
    </row>
    <row r="2245" spans="1:19" x14ac:dyDescent="0.25">
      <c r="A2245" s="62">
        <v>3</v>
      </c>
      <c r="B2245" s="62">
        <v>2</v>
      </c>
      <c r="C2245" s="62">
        <v>2660</v>
      </c>
      <c r="D2245" s="62">
        <v>1</v>
      </c>
      <c r="E2245" s="62">
        <v>0</v>
      </c>
      <c r="F2245" s="62">
        <v>2</v>
      </c>
      <c r="G2245" s="62">
        <v>4</v>
      </c>
      <c r="H2245" s="62">
        <v>8</v>
      </c>
      <c r="I2245" s="62">
        <v>1976</v>
      </c>
      <c r="J2245" s="62">
        <v>52.783000000000001</v>
      </c>
      <c r="K2245" s="62">
        <v>-114.077</v>
      </c>
      <c r="L2245" s="62">
        <v>1710</v>
      </c>
      <c r="M2245" s="61">
        <v>650000</v>
      </c>
      <c r="N2245" s="60"/>
      <c r="O2245" s="60"/>
      <c r="R2245" s="60">
        <f t="shared" si="70"/>
        <v>705305.56995833002</v>
      </c>
      <c r="S2245" s="67">
        <f t="shared" si="71"/>
        <v>-55305.569958330016</v>
      </c>
    </row>
    <row r="2246" spans="1:19" x14ac:dyDescent="0.25">
      <c r="A2246" s="62">
        <v>4</v>
      </c>
      <c r="B2246" s="62">
        <v>1.75</v>
      </c>
      <c r="C2246" s="62">
        <v>2500</v>
      </c>
      <c r="D2246" s="62">
        <v>1</v>
      </c>
      <c r="E2246" s="62">
        <v>0</v>
      </c>
      <c r="F2246" s="62">
        <v>0</v>
      </c>
      <c r="G2246" s="62">
        <v>3</v>
      </c>
      <c r="H2246" s="62">
        <v>7</v>
      </c>
      <c r="I2246" s="62">
        <v>1947</v>
      </c>
      <c r="J2246" s="62">
        <v>52.878</v>
      </c>
      <c r="K2246" s="62">
        <v>-114.57599999999999</v>
      </c>
      <c r="L2246" s="62">
        <v>1680</v>
      </c>
      <c r="M2246" s="61">
        <v>585000</v>
      </c>
      <c r="N2246" s="60"/>
      <c r="O2246" s="60"/>
      <c r="R2246" s="60">
        <f t="shared" si="70"/>
        <v>585600.36943630385</v>
      </c>
      <c r="S2246" s="67">
        <f t="shared" si="71"/>
        <v>-600.36943630385213</v>
      </c>
    </row>
    <row r="2247" spans="1:19" x14ac:dyDescent="0.25">
      <c r="A2247" s="62">
        <v>2</v>
      </c>
      <c r="B2247" s="62">
        <v>1</v>
      </c>
      <c r="C2247" s="62">
        <v>1110</v>
      </c>
      <c r="D2247" s="62">
        <v>1</v>
      </c>
      <c r="E2247" s="62">
        <v>0</v>
      </c>
      <c r="F2247" s="62">
        <v>0</v>
      </c>
      <c r="G2247" s="62">
        <v>3</v>
      </c>
      <c r="H2247" s="62">
        <v>7</v>
      </c>
      <c r="I2247" s="62">
        <v>1951</v>
      </c>
      <c r="J2247" s="62">
        <v>52.793199999999999</v>
      </c>
      <c r="K2247" s="62">
        <v>-114.47199999999999</v>
      </c>
      <c r="L2247" s="62">
        <v>1410</v>
      </c>
      <c r="M2247" s="61">
        <v>585000</v>
      </c>
      <c r="N2247" s="60"/>
      <c r="O2247" s="60"/>
      <c r="R2247" s="60">
        <f t="shared" si="70"/>
        <v>310795.20571236219</v>
      </c>
      <c r="S2247" s="67">
        <f t="shared" si="71"/>
        <v>274204.79428763781</v>
      </c>
    </row>
    <row r="2248" spans="1:19" x14ac:dyDescent="0.25">
      <c r="A2248" s="62">
        <v>3</v>
      </c>
      <c r="B2248" s="62">
        <v>2.25</v>
      </c>
      <c r="C2248" s="62">
        <v>1670</v>
      </c>
      <c r="D2248" s="62">
        <v>1</v>
      </c>
      <c r="E2248" s="62">
        <v>0</v>
      </c>
      <c r="F2248" s="62">
        <v>0</v>
      </c>
      <c r="G2248" s="62">
        <v>4</v>
      </c>
      <c r="H2248" s="62">
        <v>8</v>
      </c>
      <c r="I2248" s="62">
        <v>1974</v>
      </c>
      <c r="J2248" s="62">
        <v>52.871299999999998</v>
      </c>
      <c r="K2248" s="62">
        <v>-114.303</v>
      </c>
      <c r="L2248" s="62">
        <v>1910</v>
      </c>
      <c r="M2248" s="61">
        <v>545000</v>
      </c>
      <c r="N2248" s="60"/>
      <c r="O2248" s="60"/>
      <c r="R2248" s="60">
        <f t="shared" si="70"/>
        <v>528948.07966587215</v>
      </c>
      <c r="S2248" s="67">
        <f t="shared" si="71"/>
        <v>16051.920334127848</v>
      </c>
    </row>
    <row r="2249" spans="1:19" x14ac:dyDescent="0.25">
      <c r="A2249" s="62">
        <v>3</v>
      </c>
      <c r="B2249" s="62">
        <v>1.5</v>
      </c>
      <c r="C2249" s="62">
        <v>1660</v>
      </c>
      <c r="D2249" s="62">
        <v>1</v>
      </c>
      <c r="E2249" s="62">
        <v>0</v>
      </c>
      <c r="F2249" s="62">
        <v>0</v>
      </c>
      <c r="G2249" s="62">
        <v>4</v>
      </c>
      <c r="H2249" s="62">
        <v>7</v>
      </c>
      <c r="I2249" s="62">
        <v>1954</v>
      </c>
      <c r="J2249" s="62">
        <v>52.764499999999998</v>
      </c>
      <c r="K2249" s="62">
        <v>-114.57299999999999</v>
      </c>
      <c r="L2249" s="62">
        <v>1440</v>
      </c>
      <c r="M2249" s="61">
        <v>515000</v>
      </c>
      <c r="N2249" s="60"/>
      <c r="O2249" s="60"/>
      <c r="R2249" s="60">
        <f t="shared" si="70"/>
        <v>407880.72994606307</v>
      </c>
      <c r="S2249" s="67">
        <f t="shared" si="71"/>
        <v>107119.27005393693</v>
      </c>
    </row>
    <row r="2250" spans="1:19" x14ac:dyDescent="0.25">
      <c r="A2250" s="62">
        <v>4</v>
      </c>
      <c r="B2250" s="62">
        <v>2.5</v>
      </c>
      <c r="C2250" s="62">
        <v>2240</v>
      </c>
      <c r="D2250" s="62">
        <v>1</v>
      </c>
      <c r="E2250" s="62">
        <v>0</v>
      </c>
      <c r="F2250" s="62">
        <v>0</v>
      </c>
      <c r="G2250" s="62">
        <v>3</v>
      </c>
      <c r="H2250" s="62">
        <v>7</v>
      </c>
      <c r="I2250" s="62">
        <v>1961</v>
      </c>
      <c r="J2250" s="62">
        <v>52.787399999999998</v>
      </c>
      <c r="K2250" s="62">
        <v>-114.498</v>
      </c>
      <c r="L2250" s="62">
        <v>2240</v>
      </c>
      <c r="M2250" s="61">
        <v>469000</v>
      </c>
      <c r="N2250" s="60"/>
      <c r="O2250" s="60"/>
      <c r="R2250" s="60">
        <f t="shared" si="70"/>
        <v>489311.59193099011</v>
      </c>
      <c r="S2250" s="67">
        <f t="shared" si="71"/>
        <v>-20311.591930990107</v>
      </c>
    </row>
    <row r="2251" spans="1:19" x14ac:dyDescent="0.25">
      <c r="A2251" s="62">
        <v>6</v>
      </c>
      <c r="B2251" s="62">
        <v>3</v>
      </c>
      <c r="C2251" s="62">
        <v>2390</v>
      </c>
      <c r="D2251" s="62">
        <v>2</v>
      </c>
      <c r="E2251" s="62">
        <v>0</v>
      </c>
      <c r="F2251" s="62">
        <v>0</v>
      </c>
      <c r="G2251" s="62">
        <v>3</v>
      </c>
      <c r="H2251" s="62">
        <v>7</v>
      </c>
      <c r="I2251" s="62">
        <v>2014</v>
      </c>
      <c r="J2251" s="62">
        <v>52.747300000000003</v>
      </c>
      <c r="K2251" s="62">
        <v>-114.476</v>
      </c>
      <c r="L2251" s="62">
        <v>1680</v>
      </c>
      <c r="M2251" s="61">
        <v>462500</v>
      </c>
      <c r="N2251" s="60"/>
      <c r="O2251" s="60"/>
      <c r="R2251" s="60">
        <f t="shared" si="70"/>
        <v>312954.05255969311</v>
      </c>
      <c r="S2251" s="67">
        <f t="shared" si="71"/>
        <v>149545.94744030689</v>
      </c>
    </row>
    <row r="2252" spans="1:19" x14ac:dyDescent="0.25">
      <c r="A2252" s="62">
        <v>3</v>
      </c>
      <c r="B2252" s="62">
        <v>1.75</v>
      </c>
      <c r="C2252" s="62">
        <v>1210</v>
      </c>
      <c r="D2252" s="62">
        <v>1</v>
      </c>
      <c r="E2252" s="62">
        <v>0</v>
      </c>
      <c r="F2252" s="62">
        <v>0</v>
      </c>
      <c r="G2252" s="62">
        <v>3</v>
      </c>
      <c r="H2252" s="62">
        <v>7</v>
      </c>
      <c r="I2252" s="62">
        <v>1951</v>
      </c>
      <c r="J2252" s="62">
        <v>52.759399999999999</v>
      </c>
      <c r="K2252" s="62">
        <v>-114.223</v>
      </c>
      <c r="L2252" s="62">
        <v>1250</v>
      </c>
      <c r="M2252" s="61">
        <v>460000</v>
      </c>
      <c r="N2252" s="60"/>
      <c r="O2252" s="60"/>
      <c r="R2252" s="60">
        <f t="shared" si="70"/>
        <v>280042.43033990881</v>
      </c>
      <c r="S2252" s="67">
        <f t="shared" si="71"/>
        <v>179957.56966009119</v>
      </c>
    </row>
    <row r="2253" spans="1:19" x14ac:dyDescent="0.25">
      <c r="A2253" s="62">
        <v>5</v>
      </c>
      <c r="B2253" s="62">
        <v>2</v>
      </c>
      <c r="C2253" s="62">
        <v>2500</v>
      </c>
      <c r="D2253" s="62">
        <v>1</v>
      </c>
      <c r="E2253" s="62">
        <v>0</v>
      </c>
      <c r="F2253" s="62">
        <v>0</v>
      </c>
      <c r="G2253" s="62">
        <v>3</v>
      </c>
      <c r="H2253" s="62">
        <v>7</v>
      </c>
      <c r="I2253" s="62">
        <v>1963</v>
      </c>
      <c r="J2253" s="62">
        <v>52.9512</v>
      </c>
      <c r="K2253" s="62">
        <v>-114.416</v>
      </c>
      <c r="L2253" s="62">
        <v>2060</v>
      </c>
      <c r="M2253" s="61">
        <v>455000</v>
      </c>
      <c r="N2253" s="60"/>
      <c r="O2253" s="60"/>
      <c r="R2253" s="60">
        <f t="shared" si="70"/>
        <v>551467.67289831478</v>
      </c>
      <c r="S2253" s="67">
        <f t="shared" si="71"/>
        <v>-96467.672898314777</v>
      </c>
    </row>
    <row r="2254" spans="1:19" x14ac:dyDescent="0.25">
      <c r="A2254" s="62">
        <v>4</v>
      </c>
      <c r="B2254" s="62">
        <v>2.5</v>
      </c>
      <c r="C2254" s="62">
        <v>2710</v>
      </c>
      <c r="D2254" s="62">
        <v>2</v>
      </c>
      <c r="E2254" s="62">
        <v>0</v>
      </c>
      <c r="F2254" s="62">
        <v>0</v>
      </c>
      <c r="G2254" s="62">
        <v>3</v>
      </c>
      <c r="H2254" s="62">
        <v>9</v>
      </c>
      <c r="I2254" s="62">
        <v>1997</v>
      </c>
      <c r="J2254" s="62">
        <v>52.664000000000001</v>
      </c>
      <c r="K2254" s="62">
        <v>-114.29900000000001</v>
      </c>
      <c r="L2254" s="62">
        <v>2710</v>
      </c>
      <c r="M2254" s="61">
        <v>455000</v>
      </c>
      <c r="N2254" s="60"/>
      <c r="O2254" s="60"/>
      <c r="R2254" s="60">
        <f t="shared" si="70"/>
        <v>621097.22504205501</v>
      </c>
      <c r="S2254" s="67">
        <f t="shared" si="71"/>
        <v>-166097.22504205501</v>
      </c>
    </row>
    <row r="2255" spans="1:19" x14ac:dyDescent="0.25">
      <c r="A2255" s="62">
        <v>3</v>
      </c>
      <c r="B2255" s="62">
        <v>1</v>
      </c>
      <c r="C2255" s="62">
        <v>1100</v>
      </c>
      <c r="D2255" s="62">
        <v>1</v>
      </c>
      <c r="E2255" s="62">
        <v>0</v>
      </c>
      <c r="F2255" s="62">
        <v>0</v>
      </c>
      <c r="G2255" s="62">
        <v>4</v>
      </c>
      <c r="H2255" s="62">
        <v>7</v>
      </c>
      <c r="I2255" s="62">
        <v>1929</v>
      </c>
      <c r="J2255" s="62">
        <v>52.917200000000001</v>
      </c>
      <c r="K2255" s="62">
        <v>-114.541</v>
      </c>
      <c r="L2255" s="62">
        <v>1170</v>
      </c>
      <c r="M2255" s="61">
        <v>428750</v>
      </c>
      <c r="N2255" s="60"/>
      <c r="O2255" s="60"/>
      <c r="R2255" s="60">
        <f t="shared" si="70"/>
        <v>428487.90072580008</v>
      </c>
      <c r="S2255" s="67">
        <f t="shared" si="71"/>
        <v>262.09927419992164</v>
      </c>
    </row>
    <row r="2256" spans="1:19" x14ac:dyDescent="0.25">
      <c r="A2256" s="62">
        <v>4</v>
      </c>
      <c r="B2256" s="62">
        <v>2.5</v>
      </c>
      <c r="C2256" s="62">
        <v>2240</v>
      </c>
      <c r="D2256" s="62">
        <v>2</v>
      </c>
      <c r="E2256" s="62">
        <v>0</v>
      </c>
      <c r="F2256" s="62">
        <v>0</v>
      </c>
      <c r="G2256" s="62">
        <v>3</v>
      </c>
      <c r="H2256" s="62">
        <v>7</v>
      </c>
      <c r="I2256" s="62">
        <v>2006</v>
      </c>
      <c r="J2256" s="62">
        <v>52.716799999999999</v>
      </c>
      <c r="K2256" s="62">
        <v>-114.349</v>
      </c>
      <c r="L2256" s="62">
        <v>2000</v>
      </c>
      <c r="M2256" s="61">
        <v>410000</v>
      </c>
      <c r="N2256" s="60"/>
      <c r="O2256" s="60"/>
      <c r="R2256" s="60">
        <f t="shared" si="70"/>
        <v>332792.16519713163</v>
      </c>
      <c r="S2256" s="67">
        <f t="shared" si="71"/>
        <v>77207.834802868369</v>
      </c>
    </row>
    <row r="2257" spans="1:19" x14ac:dyDescent="0.25">
      <c r="A2257" s="62">
        <v>3</v>
      </c>
      <c r="B2257" s="62">
        <v>1</v>
      </c>
      <c r="C2257" s="62">
        <v>1420</v>
      </c>
      <c r="D2257" s="62">
        <v>1</v>
      </c>
      <c r="E2257" s="62">
        <v>0</v>
      </c>
      <c r="F2257" s="62">
        <v>0</v>
      </c>
      <c r="G2257" s="62">
        <v>3</v>
      </c>
      <c r="H2257" s="62">
        <v>7</v>
      </c>
      <c r="I2257" s="62">
        <v>1947</v>
      </c>
      <c r="J2257" s="62">
        <v>52.946399999999997</v>
      </c>
      <c r="K2257" s="62">
        <v>-114.496</v>
      </c>
      <c r="L2257" s="62">
        <v>1340</v>
      </c>
      <c r="M2257" s="61">
        <v>404000</v>
      </c>
      <c r="N2257" s="60"/>
      <c r="O2257" s="60"/>
      <c r="R2257" s="60">
        <f t="shared" si="70"/>
        <v>423748.22597132367</v>
      </c>
      <c r="S2257" s="67">
        <f t="shared" si="71"/>
        <v>-19748.225971323671</v>
      </c>
    </row>
    <row r="2258" spans="1:19" x14ac:dyDescent="0.25">
      <c r="A2258" s="62">
        <v>2</v>
      </c>
      <c r="B2258" s="62">
        <v>1</v>
      </c>
      <c r="C2258" s="62">
        <v>700</v>
      </c>
      <c r="D2258" s="62">
        <v>1</v>
      </c>
      <c r="E2258" s="62">
        <v>0</v>
      </c>
      <c r="F2258" s="62">
        <v>0</v>
      </c>
      <c r="G2258" s="62">
        <v>3</v>
      </c>
      <c r="H2258" s="62">
        <v>6</v>
      </c>
      <c r="I2258" s="62">
        <v>1943</v>
      </c>
      <c r="J2258" s="62">
        <v>52.764800000000001</v>
      </c>
      <c r="K2258" s="62">
        <v>-114.485</v>
      </c>
      <c r="L2258" s="62">
        <v>1500</v>
      </c>
      <c r="M2258" s="61">
        <v>395000</v>
      </c>
      <c r="N2258" s="60"/>
      <c r="O2258" s="60"/>
      <c r="R2258" s="60">
        <f t="shared" si="70"/>
        <v>147113.12909166105</v>
      </c>
      <c r="S2258" s="67">
        <f t="shared" si="71"/>
        <v>247886.87090833895</v>
      </c>
    </row>
    <row r="2259" spans="1:19" x14ac:dyDescent="0.25">
      <c r="A2259" s="62">
        <v>3</v>
      </c>
      <c r="B2259" s="62">
        <v>1</v>
      </c>
      <c r="C2259" s="62">
        <v>1260</v>
      </c>
      <c r="D2259" s="62">
        <v>1</v>
      </c>
      <c r="E2259" s="62">
        <v>0</v>
      </c>
      <c r="F2259" s="62">
        <v>0</v>
      </c>
      <c r="G2259" s="62">
        <v>3</v>
      </c>
      <c r="H2259" s="62">
        <v>7</v>
      </c>
      <c r="I2259" s="62">
        <v>1951</v>
      </c>
      <c r="J2259" s="62">
        <v>52.9313</v>
      </c>
      <c r="K2259" s="62">
        <v>-114.563</v>
      </c>
      <c r="L2259" s="62">
        <v>1760</v>
      </c>
      <c r="M2259" s="61">
        <v>380000</v>
      </c>
      <c r="N2259" s="60"/>
      <c r="O2259" s="60"/>
      <c r="R2259" s="60">
        <f t="shared" si="70"/>
        <v>391952.34324067825</v>
      </c>
      <c r="S2259" s="67">
        <f t="shared" si="71"/>
        <v>-11952.343240678252</v>
      </c>
    </row>
    <row r="2260" spans="1:19" x14ac:dyDescent="0.25">
      <c r="A2260" s="62">
        <v>4</v>
      </c>
      <c r="B2260" s="62">
        <v>2.5</v>
      </c>
      <c r="C2260" s="62">
        <v>1812</v>
      </c>
      <c r="D2260" s="62">
        <v>2</v>
      </c>
      <c r="E2260" s="62">
        <v>0</v>
      </c>
      <c r="F2260" s="62">
        <v>0</v>
      </c>
      <c r="G2260" s="62">
        <v>3</v>
      </c>
      <c r="H2260" s="62">
        <v>8</v>
      </c>
      <c r="I2260" s="62">
        <v>2011</v>
      </c>
      <c r="J2260" s="62">
        <v>52.6813</v>
      </c>
      <c r="K2260" s="62">
        <v>-114.392</v>
      </c>
      <c r="L2260" s="62">
        <v>2440</v>
      </c>
      <c r="M2260" s="61">
        <v>370000</v>
      </c>
      <c r="N2260" s="60"/>
      <c r="O2260" s="60"/>
      <c r="R2260" s="60">
        <f t="shared" si="70"/>
        <v>340284.52151610976</v>
      </c>
      <c r="S2260" s="67">
        <f t="shared" si="71"/>
        <v>29715.478483890241</v>
      </c>
    </row>
    <row r="2261" spans="1:19" x14ac:dyDescent="0.25">
      <c r="A2261" s="62">
        <v>2</v>
      </c>
      <c r="B2261" s="62">
        <v>1.5</v>
      </c>
      <c r="C2261" s="62">
        <v>820</v>
      </c>
      <c r="D2261" s="62">
        <v>2</v>
      </c>
      <c r="E2261" s="62">
        <v>0</v>
      </c>
      <c r="F2261" s="62">
        <v>0</v>
      </c>
      <c r="G2261" s="62">
        <v>3</v>
      </c>
      <c r="H2261" s="62">
        <v>7</v>
      </c>
      <c r="I2261" s="62">
        <v>2009</v>
      </c>
      <c r="J2261" s="62">
        <v>52.822499999999998</v>
      </c>
      <c r="K2261" s="62">
        <v>-114.485</v>
      </c>
      <c r="L2261" s="62">
        <v>1130</v>
      </c>
      <c r="M2261" s="61">
        <v>365000</v>
      </c>
      <c r="N2261" s="60"/>
      <c r="O2261" s="60"/>
      <c r="R2261" s="60">
        <f t="shared" si="70"/>
        <v>157632.1264586075</v>
      </c>
      <c r="S2261" s="67">
        <f t="shared" si="71"/>
        <v>207367.8735413925</v>
      </c>
    </row>
    <row r="2262" spans="1:19" x14ac:dyDescent="0.25">
      <c r="A2262" s="62">
        <v>3</v>
      </c>
      <c r="B2262" s="62">
        <v>1.5</v>
      </c>
      <c r="C2262" s="62">
        <v>1430</v>
      </c>
      <c r="D2262" s="62">
        <v>1</v>
      </c>
      <c r="E2262" s="62">
        <v>0</v>
      </c>
      <c r="F2262" s="62">
        <v>0</v>
      </c>
      <c r="G2262" s="62">
        <v>3</v>
      </c>
      <c r="H2262" s="62">
        <v>7</v>
      </c>
      <c r="I2262" s="62">
        <v>1948</v>
      </c>
      <c r="J2262" s="62">
        <v>52.965200000000003</v>
      </c>
      <c r="K2262" s="62">
        <v>-114.52</v>
      </c>
      <c r="L2262" s="62">
        <v>1490</v>
      </c>
      <c r="M2262" s="61">
        <v>350000</v>
      </c>
      <c r="N2262" s="60"/>
      <c r="O2262" s="60"/>
      <c r="R2262" s="60">
        <f t="shared" si="70"/>
        <v>458009.56131767126</v>
      </c>
      <c r="S2262" s="67">
        <f t="shared" si="71"/>
        <v>-108009.56131767126</v>
      </c>
    </row>
    <row r="2263" spans="1:19" x14ac:dyDescent="0.25">
      <c r="A2263" s="62">
        <v>2</v>
      </c>
      <c r="B2263" s="62">
        <v>1.5</v>
      </c>
      <c r="C2263" s="62">
        <v>1150</v>
      </c>
      <c r="D2263" s="62">
        <v>1</v>
      </c>
      <c r="E2263" s="62">
        <v>0</v>
      </c>
      <c r="F2263" s="62">
        <v>1</v>
      </c>
      <c r="G2263" s="62">
        <v>3</v>
      </c>
      <c r="H2263" s="62">
        <v>7</v>
      </c>
      <c r="I2263" s="62">
        <v>1944</v>
      </c>
      <c r="J2263" s="62">
        <v>52.959800000000001</v>
      </c>
      <c r="K2263" s="62">
        <v>-114.476</v>
      </c>
      <c r="L2263" s="62">
        <v>1910</v>
      </c>
      <c r="M2263" s="61">
        <v>350000</v>
      </c>
      <c r="N2263" s="60"/>
      <c r="O2263" s="60"/>
      <c r="R2263" s="60">
        <f t="shared" si="70"/>
        <v>500219.22295253433</v>
      </c>
      <c r="S2263" s="67">
        <f t="shared" si="71"/>
        <v>-150219.22295253433</v>
      </c>
    </row>
    <row r="2264" spans="1:19" x14ac:dyDescent="0.25">
      <c r="A2264" s="62">
        <v>3</v>
      </c>
      <c r="B2264" s="62">
        <v>1</v>
      </c>
      <c r="C2264" s="62">
        <v>1150</v>
      </c>
      <c r="D2264" s="62">
        <v>1</v>
      </c>
      <c r="E2264" s="62">
        <v>0</v>
      </c>
      <c r="F2264" s="62">
        <v>0</v>
      </c>
      <c r="G2264" s="62">
        <v>4</v>
      </c>
      <c r="H2264" s="62">
        <v>6</v>
      </c>
      <c r="I2264" s="62">
        <v>1970</v>
      </c>
      <c r="J2264" s="62">
        <v>52.891399999999997</v>
      </c>
      <c r="K2264" s="62">
        <v>-114.246</v>
      </c>
      <c r="L2264" s="62">
        <v>1490</v>
      </c>
      <c r="M2264" s="61">
        <v>350000</v>
      </c>
      <c r="N2264" s="60"/>
      <c r="O2264" s="60"/>
      <c r="R2264" s="60">
        <f t="shared" si="70"/>
        <v>193923.66184963676</v>
      </c>
      <c r="S2264" s="67">
        <f t="shared" si="71"/>
        <v>156076.33815036324</v>
      </c>
    </row>
    <row r="2265" spans="1:19" x14ac:dyDescent="0.25">
      <c r="A2265" s="62">
        <v>3</v>
      </c>
      <c r="B2265" s="62">
        <v>2.25</v>
      </c>
      <c r="C2265" s="62">
        <v>2070</v>
      </c>
      <c r="D2265" s="62">
        <v>1</v>
      </c>
      <c r="E2265" s="62">
        <v>0</v>
      </c>
      <c r="F2265" s="62">
        <v>0</v>
      </c>
      <c r="G2265" s="62">
        <v>3</v>
      </c>
      <c r="H2265" s="62">
        <v>7</v>
      </c>
      <c r="I2265" s="62">
        <v>1987</v>
      </c>
      <c r="J2265" s="62">
        <v>52.633000000000003</v>
      </c>
      <c r="K2265" s="62">
        <v>-114.36499999999999</v>
      </c>
      <c r="L2265" s="62">
        <v>1620</v>
      </c>
      <c r="M2265" s="61">
        <v>329950</v>
      </c>
      <c r="N2265" s="60"/>
      <c r="O2265" s="60"/>
      <c r="R2265" s="60">
        <f t="shared" si="70"/>
        <v>309213.9395376764</v>
      </c>
      <c r="S2265" s="67">
        <f t="shared" si="71"/>
        <v>20736.060462323599</v>
      </c>
    </row>
    <row r="2266" spans="1:19" x14ac:dyDescent="0.25">
      <c r="A2266" s="62">
        <v>3</v>
      </c>
      <c r="B2266" s="62">
        <v>2.5</v>
      </c>
      <c r="C2266" s="62">
        <v>1700</v>
      </c>
      <c r="D2266" s="62">
        <v>2</v>
      </c>
      <c r="E2266" s="62">
        <v>0</v>
      </c>
      <c r="F2266" s="62">
        <v>0</v>
      </c>
      <c r="G2266" s="62">
        <v>3</v>
      </c>
      <c r="H2266" s="62">
        <v>7</v>
      </c>
      <c r="I2266" s="62">
        <v>1996</v>
      </c>
      <c r="J2266" s="62">
        <v>52.6098</v>
      </c>
      <c r="K2266" s="62">
        <v>-114.215</v>
      </c>
      <c r="L2266" s="62">
        <v>1950</v>
      </c>
      <c r="M2266" s="61">
        <v>319950</v>
      </c>
      <c r="N2266" s="60"/>
      <c r="O2266" s="60"/>
      <c r="R2266" s="60">
        <f t="shared" si="70"/>
        <v>228126.06112360812</v>
      </c>
      <c r="S2266" s="67">
        <f t="shared" si="71"/>
        <v>91823.938876391883</v>
      </c>
    </row>
    <row r="2267" spans="1:19" x14ac:dyDescent="0.25">
      <c r="A2267" s="62">
        <v>3</v>
      </c>
      <c r="B2267" s="62">
        <v>1</v>
      </c>
      <c r="C2267" s="62">
        <v>1520</v>
      </c>
      <c r="D2267" s="62">
        <v>1</v>
      </c>
      <c r="E2267" s="62">
        <v>0</v>
      </c>
      <c r="F2267" s="62">
        <v>0</v>
      </c>
      <c r="G2267" s="62">
        <v>3</v>
      </c>
      <c r="H2267" s="62">
        <v>7</v>
      </c>
      <c r="I2267" s="62">
        <v>1958</v>
      </c>
      <c r="J2267" s="62">
        <v>52.6464</v>
      </c>
      <c r="K2267" s="62">
        <v>-114.52200000000001</v>
      </c>
      <c r="L2267" s="62">
        <v>1500</v>
      </c>
      <c r="M2267" s="61">
        <v>310000</v>
      </c>
      <c r="N2267" s="60"/>
      <c r="O2267" s="60"/>
      <c r="R2267" s="60">
        <f t="shared" si="70"/>
        <v>258791.2008528836</v>
      </c>
      <c r="S2267" s="67">
        <f t="shared" si="71"/>
        <v>51208.799147116399</v>
      </c>
    </row>
    <row r="2268" spans="1:19" x14ac:dyDescent="0.25">
      <c r="A2268" s="62">
        <v>2</v>
      </c>
      <c r="B2268" s="62">
        <v>1</v>
      </c>
      <c r="C2268" s="62">
        <v>2180</v>
      </c>
      <c r="D2268" s="62">
        <v>1</v>
      </c>
      <c r="E2268" s="62">
        <v>0</v>
      </c>
      <c r="F2268" s="62">
        <v>0</v>
      </c>
      <c r="G2268" s="62">
        <v>3</v>
      </c>
      <c r="H2268" s="62">
        <v>7</v>
      </c>
      <c r="I2268" s="62">
        <v>1959</v>
      </c>
      <c r="J2268" s="62">
        <v>52.605699999999999</v>
      </c>
      <c r="K2268" s="62">
        <v>-114.49299999999999</v>
      </c>
      <c r="L2268" s="62">
        <v>1800</v>
      </c>
      <c r="M2268" s="61">
        <v>275000</v>
      </c>
      <c r="N2268" s="60"/>
      <c r="O2268" s="60"/>
      <c r="R2268" s="60">
        <f t="shared" si="70"/>
        <v>385827.02666817931</v>
      </c>
      <c r="S2268" s="67">
        <f t="shared" si="71"/>
        <v>-110827.02666817931</v>
      </c>
    </row>
    <row r="2269" spans="1:19" x14ac:dyDescent="0.25">
      <c r="A2269" s="62">
        <v>2</v>
      </c>
      <c r="B2269" s="62">
        <v>1.5</v>
      </c>
      <c r="C2269" s="62">
        <v>1440</v>
      </c>
      <c r="D2269" s="62">
        <v>2</v>
      </c>
      <c r="E2269" s="62">
        <v>0</v>
      </c>
      <c r="F2269" s="62">
        <v>0</v>
      </c>
      <c r="G2269" s="62">
        <v>3</v>
      </c>
      <c r="H2269" s="62">
        <v>7</v>
      </c>
      <c r="I2269" s="62">
        <v>1990</v>
      </c>
      <c r="J2269" s="62">
        <v>52.9998</v>
      </c>
      <c r="K2269" s="62">
        <v>-114.086</v>
      </c>
      <c r="L2269" s="62">
        <v>1440</v>
      </c>
      <c r="M2269" s="61">
        <v>265000</v>
      </c>
      <c r="N2269" s="60"/>
      <c r="O2269" s="60"/>
      <c r="R2269" s="60">
        <f t="shared" si="70"/>
        <v>377148.32001998386</v>
      </c>
      <c r="S2269" s="67">
        <f t="shared" si="71"/>
        <v>-112148.32001998386</v>
      </c>
    </row>
    <row r="2270" spans="1:19" x14ac:dyDescent="0.25">
      <c r="A2270" s="62">
        <v>3</v>
      </c>
      <c r="B2270" s="62">
        <v>2.25</v>
      </c>
      <c r="C2270" s="62">
        <v>1620</v>
      </c>
      <c r="D2270" s="62">
        <v>1</v>
      </c>
      <c r="E2270" s="62">
        <v>0</v>
      </c>
      <c r="F2270" s="62">
        <v>0</v>
      </c>
      <c r="G2270" s="62">
        <v>3</v>
      </c>
      <c r="H2270" s="62">
        <v>7</v>
      </c>
      <c r="I2270" s="62">
        <v>1998</v>
      </c>
      <c r="J2270" s="62">
        <v>52.513500000000001</v>
      </c>
      <c r="K2270" s="62">
        <v>-114.39</v>
      </c>
      <c r="L2270" s="62">
        <v>1710</v>
      </c>
      <c r="M2270" s="61">
        <v>247500</v>
      </c>
      <c r="N2270" s="60"/>
      <c r="O2270" s="60"/>
      <c r="R2270" s="60">
        <f t="shared" si="70"/>
        <v>143082.25648122927</v>
      </c>
      <c r="S2270" s="67">
        <f t="shared" si="71"/>
        <v>104417.74351877073</v>
      </c>
    </row>
    <row r="2271" spans="1:19" x14ac:dyDescent="0.25">
      <c r="A2271" s="62">
        <v>3</v>
      </c>
      <c r="B2271" s="62">
        <v>2.25</v>
      </c>
      <c r="C2271" s="62">
        <v>1350</v>
      </c>
      <c r="D2271" s="62">
        <v>1</v>
      </c>
      <c r="E2271" s="62">
        <v>0</v>
      </c>
      <c r="F2271" s="62">
        <v>0</v>
      </c>
      <c r="G2271" s="62">
        <v>3</v>
      </c>
      <c r="H2271" s="62">
        <v>7</v>
      </c>
      <c r="I2271" s="62">
        <v>1981</v>
      </c>
      <c r="J2271" s="62">
        <v>52.589300000000001</v>
      </c>
      <c r="K2271" s="62">
        <v>-114.479</v>
      </c>
      <c r="L2271" s="62">
        <v>1460</v>
      </c>
      <c r="M2271" s="61">
        <v>245000</v>
      </c>
      <c r="N2271" s="60"/>
      <c r="O2271" s="60"/>
      <c r="R2271" s="60">
        <f t="shared" si="70"/>
        <v>184243.21272001974</v>
      </c>
      <c r="S2271" s="67">
        <f t="shared" si="71"/>
        <v>60756.787279980257</v>
      </c>
    </row>
    <row r="2272" spans="1:19" x14ac:dyDescent="0.25">
      <c r="A2272" s="62">
        <v>3</v>
      </c>
      <c r="B2272" s="62">
        <v>1</v>
      </c>
      <c r="C2272" s="62">
        <v>1310</v>
      </c>
      <c r="D2272" s="62">
        <v>1</v>
      </c>
      <c r="E2272" s="62">
        <v>0</v>
      </c>
      <c r="F2272" s="62">
        <v>0</v>
      </c>
      <c r="G2272" s="62">
        <v>3</v>
      </c>
      <c r="H2272" s="62">
        <v>7</v>
      </c>
      <c r="I2272" s="62">
        <v>1934</v>
      </c>
      <c r="J2272" s="62">
        <v>52.730800000000002</v>
      </c>
      <c r="K2272" s="62">
        <v>-114.52200000000001</v>
      </c>
      <c r="L2272" s="62">
        <v>1530</v>
      </c>
      <c r="M2272" s="61">
        <v>235000</v>
      </c>
      <c r="N2272" s="60"/>
      <c r="O2272" s="60"/>
      <c r="R2272" s="60">
        <f t="shared" si="70"/>
        <v>330134.79913526936</v>
      </c>
      <c r="S2272" s="67">
        <f t="shared" si="71"/>
        <v>-95134.799135269364</v>
      </c>
    </row>
    <row r="2273" spans="1:19" x14ac:dyDescent="0.25">
      <c r="A2273" s="62">
        <v>3</v>
      </c>
      <c r="B2273" s="62">
        <v>1</v>
      </c>
      <c r="C2273" s="62">
        <v>820</v>
      </c>
      <c r="D2273" s="62">
        <v>1</v>
      </c>
      <c r="E2273" s="62">
        <v>0</v>
      </c>
      <c r="F2273" s="62">
        <v>0</v>
      </c>
      <c r="G2273" s="62">
        <v>4</v>
      </c>
      <c r="H2273" s="62">
        <v>6</v>
      </c>
      <c r="I2273" s="62">
        <v>1977</v>
      </c>
      <c r="J2273" s="62">
        <v>52.593000000000004</v>
      </c>
      <c r="K2273" s="62">
        <v>-114.28400000000001</v>
      </c>
      <c r="L2273" s="62">
        <v>1120</v>
      </c>
      <c r="M2273" s="61">
        <v>220000</v>
      </c>
      <c r="N2273" s="60"/>
      <c r="O2273" s="60"/>
      <c r="R2273" s="60">
        <f t="shared" si="70"/>
        <v>-43550.08273224115</v>
      </c>
      <c r="S2273" s="67">
        <f t="shared" si="71"/>
        <v>263550.08273224114</v>
      </c>
    </row>
    <row r="2274" spans="1:19" x14ac:dyDescent="0.25">
      <c r="A2274" s="62">
        <v>2</v>
      </c>
      <c r="B2274" s="62">
        <v>2.5</v>
      </c>
      <c r="C2274" s="62">
        <v>1090</v>
      </c>
      <c r="D2274" s="62">
        <v>2</v>
      </c>
      <c r="E2274" s="62">
        <v>0</v>
      </c>
      <c r="F2274" s="62">
        <v>0</v>
      </c>
      <c r="G2274" s="62">
        <v>3</v>
      </c>
      <c r="H2274" s="62">
        <v>7</v>
      </c>
      <c r="I2274" s="62">
        <v>2007</v>
      </c>
      <c r="J2274" s="62">
        <v>52.646599999999999</v>
      </c>
      <c r="K2274" s="62">
        <v>-114.509</v>
      </c>
      <c r="L2274" s="62">
        <v>1380</v>
      </c>
      <c r="M2274" s="61">
        <v>204000</v>
      </c>
      <c r="N2274" s="60"/>
      <c r="O2274" s="60"/>
      <c r="R2274" s="60">
        <f t="shared" si="70"/>
        <v>163429.69229912088</v>
      </c>
      <c r="S2274" s="67">
        <f t="shared" si="71"/>
        <v>40570.307700879115</v>
      </c>
    </row>
    <row r="2275" spans="1:19" x14ac:dyDescent="0.25">
      <c r="A2275" s="62">
        <v>3</v>
      </c>
      <c r="B2275" s="62">
        <v>2</v>
      </c>
      <c r="C2275" s="62">
        <v>1170</v>
      </c>
      <c r="D2275" s="62">
        <v>1</v>
      </c>
      <c r="E2275" s="62">
        <v>0</v>
      </c>
      <c r="F2275" s="62">
        <v>0</v>
      </c>
      <c r="G2275" s="62">
        <v>4</v>
      </c>
      <c r="H2275" s="62">
        <v>7</v>
      </c>
      <c r="I2275" s="62">
        <v>1957</v>
      </c>
      <c r="J2275" s="62">
        <v>52.652900000000002</v>
      </c>
      <c r="K2275" s="62">
        <v>-114.514</v>
      </c>
      <c r="L2275" s="62">
        <v>1440</v>
      </c>
      <c r="M2275" s="61">
        <v>200000</v>
      </c>
      <c r="N2275" s="60"/>
      <c r="O2275" s="60"/>
      <c r="R2275" s="60">
        <f t="shared" si="70"/>
        <v>270124.99010182283</v>
      </c>
      <c r="S2275" s="67">
        <f t="shared" si="71"/>
        <v>-70124.990101822827</v>
      </c>
    </row>
    <row r="2276" spans="1:19" x14ac:dyDescent="0.25">
      <c r="A2276" s="62">
        <v>4</v>
      </c>
      <c r="B2276" s="62">
        <v>3.5</v>
      </c>
      <c r="C2276" s="62">
        <v>4730</v>
      </c>
      <c r="D2276" s="62">
        <v>1</v>
      </c>
      <c r="E2276" s="62">
        <v>1</v>
      </c>
      <c r="F2276" s="62">
        <v>4</v>
      </c>
      <c r="G2276" s="62">
        <v>3</v>
      </c>
      <c r="H2276" s="62">
        <v>10</v>
      </c>
      <c r="I2276" s="62">
        <v>1954</v>
      </c>
      <c r="J2276" s="62">
        <v>52.926699999999997</v>
      </c>
      <c r="K2276" s="62">
        <v>-114.40600000000001</v>
      </c>
      <c r="L2276" s="62">
        <v>3250</v>
      </c>
      <c r="M2276" s="61">
        <v>3400000</v>
      </c>
      <c r="N2276" s="60"/>
      <c r="O2276" s="60"/>
      <c r="R2276" s="60">
        <f t="shared" si="70"/>
        <v>2144655.1335146353</v>
      </c>
      <c r="S2276" s="67">
        <f t="shared" si="71"/>
        <v>1255344.8664853647</v>
      </c>
    </row>
    <row r="2277" spans="1:19" x14ac:dyDescent="0.25">
      <c r="A2277" s="62">
        <v>5</v>
      </c>
      <c r="B2277" s="62">
        <v>3.5</v>
      </c>
      <c r="C2277" s="62">
        <v>3630</v>
      </c>
      <c r="D2277" s="62">
        <v>2</v>
      </c>
      <c r="E2277" s="62">
        <v>0</v>
      </c>
      <c r="F2277" s="62">
        <v>0</v>
      </c>
      <c r="G2277" s="62">
        <v>3</v>
      </c>
      <c r="H2277" s="62">
        <v>10</v>
      </c>
      <c r="I2277" s="62">
        <v>2008</v>
      </c>
      <c r="J2277" s="62">
        <v>52.825099999999999</v>
      </c>
      <c r="K2277" s="62">
        <v>-114.39</v>
      </c>
      <c r="L2277" s="62">
        <v>1730</v>
      </c>
      <c r="M2277" s="61">
        <v>1560000</v>
      </c>
      <c r="N2277" s="60"/>
      <c r="O2277" s="60"/>
      <c r="R2277" s="60">
        <f t="shared" si="70"/>
        <v>935126.24346943363</v>
      </c>
      <c r="S2277" s="67">
        <f t="shared" si="71"/>
        <v>624873.75653056637</v>
      </c>
    </row>
    <row r="2278" spans="1:19" x14ac:dyDescent="0.25">
      <c r="A2278" s="62">
        <v>5</v>
      </c>
      <c r="B2278" s="62">
        <v>3.5</v>
      </c>
      <c r="C2278" s="62">
        <v>3520</v>
      </c>
      <c r="D2278" s="62">
        <v>2</v>
      </c>
      <c r="E2278" s="62">
        <v>0</v>
      </c>
      <c r="F2278" s="62">
        <v>0</v>
      </c>
      <c r="G2278" s="62">
        <v>3</v>
      </c>
      <c r="H2278" s="62">
        <v>9</v>
      </c>
      <c r="I2278" s="62">
        <v>2008</v>
      </c>
      <c r="J2278" s="62">
        <v>52.866399999999999</v>
      </c>
      <c r="K2278" s="62">
        <v>-114.553</v>
      </c>
      <c r="L2278" s="62">
        <v>1360</v>
      </c>
      <c r="M2278" s="61">
        <v>1500000</v>
      </c>
      <c r="N2278" s="60"/>
      <c r="O2278" s="60"/>
      <c r="R2278" s="60">
        <f t="shared" si="70"/>
        <v>845060.72554691881</v>
      </c>
      <c r="S2278" s="67">
        <f t="shared" si="71"/>
        <v>654939.27445308119</v>
      </c>
    </row>
    <row r="2279" spans="1:19" x14ac:dyDescent="0.25">
      <c r="A2279" s="62">
        <v>3</v>
      </c>
      <c r="B2279" s="62">
        <v>2</v>
      </c>
      <c r="C2279" s="62">
        <v>1890</v>
      </c>
      <c r="D2279" s="62">
        <v>1</v>
      </c>
      <c r="E2279" s="62">
        <v>0</v>
      </c>
      <c r="F2279" s="62">
        <v>2</v>
      </c>
      <c r="G2279" s="62">
        <v>3</v>
      </c>
      <c r="H2279" s="62">
        <v>8</v>
      </c>
      <c r="I2279" s="62">
        <v>1949</v>
      </c>
      <c r="J2279" s="62">
        <v>52.850299999999997</v>
      </c>
      <c r="K2279" s="62">
        <v>-114.4</v>
      </c>
      <c r="L2279" s="62">
        <v>2000</v>
      </c>
      <c r="M2279" s="61">
        <v>1430000</v>
      </c>
      <c r="N2279" s="60"/>
      <c r="O2279" s="60"/>
      <c r="R2279" s="60">
        <f t="shared" si="70"/>
        <v>685614.13419624558</v>
      </c>
      <c r="S2279" s="67">
        <f t="shared" si="71"/>
        <v>744385.86580375442</v>
      </c>
    </row>
    <row r="2280" spans="1:19" x14ac:dyDescent="0.25">
      <c r="A2280" s="62">
        <v>4</v>
      </c>
      <c r="B2280" s="62">
        <v>3.5</v>
      </c>
      <c r="C2280" s="62">
        <v>4680</v>
      </c>
      <c r="D2280" s="62">
        <v>2</v>
      </c>
      <c r="E2280" s="62">
        <v>0</v>
      </c>
      <c r="F2280" s="62">
        <v>0</v>
      </c>
      <c r="G2280" s="62">
        <v>3</v>
      </c>
      <c r="H2280" s="62">
        <v>10</v>
      </c>
      <c r="I2280" s="62">
        <v>2008</v>
      </c>
      <c r="J2280" s="62">
        <v>52.928400000000003</v>
      </c>
      <c r="K2280" s="62">
        <v>-114.396</v>
      </c>
      <c r="L2280" s="62">
        <v>3240</v>
      </c>
      <c r="M2280" s="61">
        <v>1350000</v>
      </c>
      <c r="N2280" s="60"/>
      <c r="O2280" s="60"/>
      <c r="R2280" s="60">
        <f t="shared" si="70"/>
        <v>1235567.3217938866</v>
      </c>
      <c r="S2280" s="67">
        <f t="shared" si="71"/>
        <v>114432.6782061134</v>
      </c>
    </row>
    <row r="2281" spans="1:19" x14ac:dyDescent="0.25">
      <c r="A2281" s="62">
        <v>3</v>
      </c>
      <c r="B2281" s="62">
        <v>2.5</v>
      </c>
      <c r="C2281" s="62">
        <v>2240</v>
      </c>
      <c r="D2281" s="62">
        <v>2</v>
      </c>
      <c r="E2281" s="62">
        <v>0</v>
      </c>
      <c r="F2281" s="62">
        <v>2</v>
      </c>
      <c r="G2281" s="62">
        <v>3</v>
      </c>
      <c r="H2281" s="62">
        <v>8</v>
      </c>
      <c r="I2281" s="62">
        <v>1995</v>
      </c>
      <c r="J2281" s="62">
        <v>52.804499999999997</v>
      </c>
      <c r="K2281" s="62">
        <v>-114.37</v>
      </c>
      <c r="L2281" s="62">
        <v>2930</v>
      </c>
      <c r="M2281" s="61">
        <v>1080000</v>
      </c>
      <c r="N2281" s="60"/>
      <c r="O2281" s="60"/>
      <c r="R2281" s="60">
        <f t="shared" si="70"/>
        <v>654230.97129668237</v>
      </c>
      <c r="S2281" s="67">
        <f t="shared" si="71"/>
        <v>425769.02870331763</v>
      </c>
    </row>
    <row r="2282" spans="1:19" x14ac:dyDescent="0.25">
      <c r="A2282" s="62">
        <v>3</v>
      </c>
      <c r="B2282" s="62">
        <v>2.25</v>
      </c>
      <c r="C2282" s="62">
        <v>2950</v>
      </c>
      <c r="D2282" s="62">
        <v>1</v>
      </c>
      <c r="E2282" s="62">
        <v>0</v>
      </c>
      <c r="F2282" s="62">
        <v>0</v>
      </c>
      <c r="G2282" s="62">
        <v>4</v>
      </c>
      <c r="H2282" s="62">
        <v>10</v>
      </c>
      <c r="I2282" s="62">
        <v>1966</v>
      </c>
      <c r="J2282" s="62">
        <v>52.787100000000002</v>
      </c>
      <c r="K2282" s="62">
        <v>-114.40600000000001</v>
      </c>
      <c r="L2282" s="62">
        <v>2950</v>
      </c>
      <c r="M2282" s="61">
        <v>992000</v>
      </c>
      <c r="N2282" s="60"/>
      <c r="O2282" s="60"/>
      <c r="R2282" s="60">
        <f t="shared" si="70"/>
        <v>959513.28290984232</v>
      </c>
      <c r="S2282" s="67">
        <f t="shared" si="71"/>
        <v>32486.717090157676</v>
      </c>
    </row>
    <row r="2283" spans="1:19" x14ac:dyDescent="0.25">
      <c r="A2283" s="62">
        <v>5</v>
      </c>
      <c r="B2283" s="62">
        <v>2.25</v>
      </c>
      <c r="C2283" s="62">
        <v>2730</v>
      </c>
      <c r="D2283" s="62">
        <v>1.5</v>
      </c>
      <c r="E2283" s="62">
        <v>0</v>
      </c>
      <c r="F2283" s="62">
        <v>0</v>
      </c>
      <c r="G2283" s="62">
        <v>3</v>
      </c>
      <c r="H2283" s="62">
        <v>8</v>
      </c>
      <c r="I2283" s="62">
        <v>1927</v>
      </c>
      <c r="J2283" s="62">
        <v>52.887099999999997</v>
      </c>
      <c r="K2283" s="62">
        <v>-114.471</v>
      </c>
      <c r="L2283" s="62">
        <v>2730</v>
      </c>
      <c r="M2283" s="61">
        <v>920000</v>
      </c>
      <c r="N2283" s="60"/>
      <c r="O2283" s="60"/>
      <c r="R2283" s="60">
        <f t="shared" si="70"/>
        <v>788695.52644470101</v>
      </c>
      <c r="S2283" s="67">
        <f t="shared" si="71"/>
        <v>131304.47355529899</v>
      </c>
    </row>
    <row r="2284" spans="1:19" x14ac:dyDescent="0.25">
      <c r="A2284" s="62">
        <v>3</v>
      </c>
      <c r="B2284" s="62">
        <v>3.5</v>
      </c>
      <c r="C2284" s="62">
        <v>2480</v>
      </c>
      <c r="D2284" s="62">
        <v>2</v>
      </c>
      <c r="E2284" s="62">
        <v>0</v>
      </c>
      <c r="F2284" s="62">
        <v>0</v>
      </c>
      <c r="G2284" s="62">
        <v>3</v>
      </c>
      <c r="H2284" s="62">
        <v>10</v>
      </c>
      <c r="I2284" s="62">
        <v>2010</v>
      </c>
      <c r="J2284" s="62">
        <v>52.825099999999999</v>
      </c>
      <c r="K2284" s="62">
        <v>-114.497</v>
      </c>
      <c r="L2284" s="62">
        <v>1980</v>
      </c>
      <c r="M2284" s="61">
        <v>910000</v>
      </c>
      <c r="N2284" s="60"/>
      <c r="O2284" s="60"/>
      <c r="R2284" s="60">
        <f t="shared" si="70"/>
        <v>812173.58744795679</v>
      </c>
      <c r="S2284" s="67">
        <f t="shared" si="71"/>
        <v>97826.412552043214</v>
      </c>
    </row>
    <row r="2285" spans="1:19" x14ac:dyDescent="0.25">
      <c r="A2285" s="62">
        <v>4</v>
      </c>
      <c r="B2285" s="62">
        <v>2.5</v>
      </c>
      <c r="C2285" s="62">
        <v>2800</v>
      </c>
      <c r="D2285" s="62">
        <v>2</v>
      </c>
      <c r="E2285" s="62">
        <v>0</v>
      </c>
      <c r="F2285" s="62">
        <v>0</v>
      </c>
      <c r="G2285" s="62">
        <v>3</v>
      </c>
      <c r="H2285" s="62">
        <v>9</v>
      </c>
      <c r="I2285" s="62">
        <v>1990</v>
      </c>
      <c r="J2285" s="62">
        <v>52.851500000000001</v>
      </c>
      <c r="K2285" s="62">
        <v>-114.48</v>
      </c>
      <c r="L2285" s="62">
        <v>1430</v>
      </c>
      <c r="M2285" s="61">
        <v>883000</v>
      </c>
      <c r="N2285" s="60"/>
      <c r="O2285" s="60"/>
      <c r="R2285" s="60">
        <f t="shared" si="70"/>
        <v>746928.02334685042</v>
      </c>
      <c r="S2285" s="67">
        <f t="shared" si="71"/>
        <v>136071.97665314958</v>
      </c>
    </row>
    <row r="2286" spans="1:19" x14ac:dyDescent="0.25">
      <c r="A2286" s="62">
        <v>4</v>
      </c>
      <c r="B2286" s="62">
        <v>1</v>
      </c>
      <c r="C2286" s="62">
        <v>1720</v>
      </c>
      <c r="D2286" s="62">
        <v>1.5</v>
      </c>
      <c r="E2286" s="62">
        <v>0</v>
      </c>
      <c r="F2286" s="62">
        <v>2</v>
      </c>
      <c r="G2286" s="62">
        <v>3</v>
      </c>
      <c r="H2286" s="62">
        <v>7</v>
      </c>
      <c r="I2286" s="62">
        <v>1928</v>
      </c>
      <c r="J2286" s="62">
        <v>52.909100000000002</v>
      </c>
      <c r="K2286" s="62">
        <v>-114.592</v>
      </c>
      <c r="L2286" s="62">
        <v>2140</v>
      </c>
      <c r="M2286" s="61">
        <v>772500</v>
      </c>
      <c r="N2286" s="60"/>
      <c r="O2286" s="60"/>
      <c r="R2286" s="60">
        <f t="shared" si="70"/>
        <v>596464.22987471428</v>
      </c>
      <c r="S2286" s="67">
        <f t="shared" si="71"/>
        <v>176035.77012528572</v>
      </c>
    </row>
    <row r="2287" spans="1:19" x14ac:dyDescent="0.25">
      <c r="A2287" s="62">
        <v>3</v>
      </c>
      <c r="B2287" s="62">
        <v>1.75</v>
      </c>
      <c r="C2287" s="62">
        <v>2360</v>
      </c>
      <c r="D2287" s="62">
        <v>1</v>
      </c>
      <c r="E2287" s="62">
        <v>0</v>
      </c>
      <c r="F2287" s="62">
        <v>0</v>
      </c>
      <c r="G2287" s="62">
        <v>4</v>
      </c>
      <c r="H2287" s="62">
        <v>7</v>
      </c>
      <c r="I2287" s="62">
        <v>1950</v>
      </c>
      <c r="J2287" s="62">
        <v>52.903799999999997</v>
      </c>
      <c r="K2287" s="62">
        <v>-114.471</v>
      </c>
      <c r="L2287" s="62">
        <v>1880</v>
      </c>
      <c r="M2287" s="61">
        <v>753000</v>
      </c>
      <c r="N2287" s="60"/>
      <c r="O2287" s="60"/>
      <c r="R2287" s="60">
        <f t="shared" si="70"/>
        <v>622664.55456256738</v>
      </c>
      <c r="S2287" s="67">
        <f t="shared" si="71"/>
        <v>130335.44543743262</v>
      </c>
    </row>
    <row r="2288" spans="1:19" x14ac:dyDescent="0.25">
      <c r="A2288" s="62">
        <v>5</v>
      </c>
      <c r="B2288" s="62">
        <v>2.5</v>
      </c>
      <c r="C2288" s="62">
        <v>3240</v>
      </c>
      <c r="D2288" s="62">
        <v>1</v>
      </c>
      <c r="E2288" s="62">
        <v>0</v>
      </c>
      <c r="F2288" s="62">
        <v>1</v>
      </c>
      <c r="G2288" s="62">
        <v>3</v>
      </c>
      <c r="H2288" s="62">
        <v>8</v>
      </c>
      <c r="I2288" s="62">
        <v>1958</v>
      </c>
      <c r="J2288" s="62">
        <v>52.815800000000003</v>
      </c>
      <c r="K2288" s="62">
        <v>-114.30200000000001</v>
      </c>
      <c r="L2288" s="62">
        <v>2730</v>
      </c>
      <c r="M2288" s="61">
        <v>750000</v>
      </c>
      <c r="N2288" s="60"/>
      <c r="O2288" s="60"/>
      <c r="R2288" s="60">
        <f t="shared" si="70"/>
        <v>790262.93950958876</v>
      </c>
      <c r="S2288" s="67">
        <f t="shared" si="71"/>
        <v>-40262.939509588759</v>
      </c>
    </row>
    <row r="2289" spans="1:19" x14ac:dyDescent="0.25">
      <c r="A2289" s="62">
        <v>4</v>
      </c>
      <c r="B2289" s="62">
        <v>2.5</v>
      </c>
      <c r="C2289" s="62">
        <v>2180</v>
      </c>
      <c r="D2289" s="62">
        <v>2</v>
      </c>
      <c r="E2289" s="62">
        <v>0</v>
      </c>
      <c r="F2289" s="62">
        <v>0</v>
      </c>
      <c r="G2289" s="62">
        <v>3</v>
      </c>
      <c r="H2289" s="62">
        <v>8</v>
      </c>
      <c r="I2289" s="62">
        <v>2014</v>
      </c>
      <c r="J2289" s="62">
        <v>52.952100000000002</v>
      </c>
      <c r="K2289" s="62">
        <v>-114.542</v>
      </c>
      <c r="L2289" s="62">
        <v>1500</v>
      </c>
      <c r="M2289" s="61">
        <v>734000</v>
      </c>
      <c r="N2289" s="60"/>
      <c r="O2289" s="60"/>
      <c r="R2289" s="60">
        <f t="shared" si="70"/>
        <v>536226.96788790042</v>
      </c>
      <c r="S2289" s="67">
        <f t="shared" si="71"/>
        <v>197773.03211209958</v>
      </c>
    </row>
    <row r="2290" spans="1:19" x14ac:dyDescent="0.25">
      <c r="A2290" s="62">
        <v>3</v>
      </c>
      <c r="B2290" s="62">
        <v>2</v>
      </c>
      <c r="C2290" s="62">
        <v>1590</v>
      </c>
      <c r="D2290" s="62">
        <v>1</v>
      </c>
      <c r="E2290" s="62">
        <v>0</v>
      </c>
      <c r="F2290" s="62">
        <v>0</v>
      </c>
      <c r="G2290" s="62">
        <v>3</v>
      </c>
      <c r="H2290" s="62">
        <v>7</v>
      </c>
      <c r="I2290" s="62">
        <v>1939</v>
      </c>
      <c r="J2290" s="62">
        <v>52.916400000000003</v>
      </c>
      <c r="K2290" s="62">
        <v>-114.53100000000001</v>
      </c>
      <c r="L2290" s="62">
        <v>1620</v>
      </c>
      <c r="M2290" s="61">
        <v>720000</v>
      </c>
      <c r="N2290" s="60"/>
      <c r="O2290" s="60"/>
      <c r="R2290" s="60">
        <f t="shared" si="70"/>
        <v>506849.99569593405</v>
      </c>
      <c r="S2290" s="67">
        <f t="shared" si="71"/>
        <v>213150.00430406595</v>
      </c>
    </row>
    <row r="2291" spans="1:19" x14ac:dyDescent="0.25">
      <c r="A2291" s="62">
        <v>3</v>
      </c>
      <c r="B2291" s="62">
        <v>2.75</v>
      </c>
      <c r="C2291" s="62">
        <v>2310</v>
      </c>
      <c r="D2291" s="62">
        <v>2</v>
      </c>
      <c r="E2291" s="62">
        <v>0</v>
      </c>
      <c r="F2291" s="62">
        <v>0</v>
      </c>
      <c r="G2291" s="62">
        <v>3</v>
      </c>
      <c r="H2291" s="62">
        <v>10</v>
      </c>
      <c r="I2291" s="62">
        <v>2011</v>
      </c>
      <c r="J2291" s="62">
        <v>52.760399999999997</v>
      </c>
      <c r="K2291" s="62">
        <v>-114.26300000000001</v>
      </c>
      <c r="L2291" s="62">
        <v>2340</v>
      </c>
      <c r="M2291" s="61">
        <v>713000</v>
      </c>
      <c r="N2291" s="60"/>
      <c r="O2291" s="60"/>
      <c r="R2291" s="60">
        <f t="shared" si="70"/>
        <v>700528.8059216952</v>
      </c>
      <c r="S2291" s="67">
        <f t="shared" si="71"/>
        <v>12471.194078304805</v>
      </c>
    </row>
    <row r="2292" spans="1:19" x14ac:dyDescent="0.25">
      <c r="A2292" s="62">
        <v>5</v>
      </c>
      <c r="B2292" s="62">
        <v>1.75</v>
      </c>
      <c r="C2292" s="62">
        <v>2110</v>
      </c>
      <c r="D2292" s="62">
        <v>1.5</v>
      </c>
      <c r="E2292" s="62">
        <v>0</v>
      </c>
      <c r="F2292" s="62">
        <v>0</v>
      </c>
      <c r="G2292" s="62">
        <v>4</v>
      </c>
      <c r="H2292" s="62">
        <v>7</v>
      </c>
      <c r="I2292" s="62">
        <v>1946</v>
      </c>
      <c r="J2292" s="62">
        <v>52.904499999999999</v>
      </c>
      <c r="K2292" s="62">
        <v>-114.477</v>
      </c>
      <c r="L2292" s="62">
        <v>1720</v>
      </c>
      <c r="M2292" s="61">
        <v>674000</v>
      </c>
      <c r="N2292" s="60"/>
      <c r="O2292" s="60"/>
      <c r="R2292" s="60">
        <f t="shared" si="70"/>
        <v>528772.65131030267</v>
      </c>
      <c r="S2292" s="67">
        <f t="shared" si="71"/>
        <v>145227.34868969733</v>
      </c>
    </row>
    <row r="2293" spans="1:19" x14ac:dyDescent="0.25">
      <c r="A2293" s="62">
        <v>4</v>
      </c>
      <c r="B2293" s="62">
        <v>2.5</v>
      </c>
      <c r="C2293" s="62">
        <v>2110</v>
      </c>
      <c r="D2293" s="62">
        <v>2</v>
      </c>
      <c r="E2293" s="62">
        <v>0</v>
      </c>
      <c r="F2293" s="62">
        <v>0</v>
      </c>
      <c r="G2293" s="62">
        <v>4</v>
      </c>
      <c r="H2293" s="62">
        <v>7</v>
      </c>
      <c r="I2293" s="62">
        <v>1977</v>
      </c>
      <c r="J2293" s="62">
        <v>52.918799999999997</v>
      </c>
      <c r="K2293" s="62">
        <v>-114.39100000000001</v>
      </c>
      <c r="L2293" s="62">
        <v>2350</v>
      </c>
      <c r="M2293" s="61">
        <v>670000</v>
      </c>
      <c r="N2293" s="60"/>
      <c r="O2293" s="60"/>
      <c r="R2293" s="60">
        <f t="shared" si="70"/>
        <v>531618.19692072121</v>
      </c>
      <c r="S2293" s="67">
        <f t="shared" si="71"/>
        <v>138381.80307927879</v>
      </c>
    </row>
    <row r="2294" spans="1:19" x14ac:dyDescent="0.25">
      <c r="A2294" s="62">
        <v>3</v>
      </c>
      <c r="B2294" s="62">
        <v>1.75</v>
      </c>
      <c r="C2294" s="62">
        <v>2160</v>
      </c>
      <c r="D2294" s="62">
        <v>1</v>
      </c>
      <c r="E2294" s="62">
        <v>0</v>
      </c>
      <c r="F2294" s="62">
        <v>0</v>
      </c>
      <c r="G2294" s="62">
        <v>4</v>
      </c>
      <c r="H2294" s="62">
        <v>8</v>
      </c>
      <c r="I2294" s="62">
        <v>1954</v>
      </c>
      <c r="J2294" s="62">
        <v>52.764600000000002</v>
      </c>
      <c r="K2294" s="62">
        <v>-114.581</v>
      </c>
      <c r="L2294" s="62">
        <v>2090</v>
      </c>
      <c r="M2294" s="61">
        <v>670000</v>
      </c>
      <c r="N2294" s="60"/>
      <c r="O2294" s="60"/>
      <c r="R2294" s="60">
        <f t="shared" si="70"/>
        <v>619222.8415116854</v>
      </c>
      <c r="S2294" s="67">
        <f t="shared" si="71"/>
        <v>50777.158488314599</v>
      </c>
    </row>
    <row r="2295" spans="1:19" x14ac:dyDescent="0.25">
      <c r="A2295" s="62">
        <v>4</v>
      </c>
      <c r="B2295" s="62">
        <v>2.5</v>
      </c>
      <c r="C2295" s="62">
        <v>2390</v>
      </c>
      <c r="D2295" s="62">
        <v>2</v>
      </c>
      <c r="E2295" s="62">
        <v>0</v>
      </c>
      <c r="F2295" s="62">
        <v>0</v>
      </c>
      <c r="G2295" s="62">
        <v>3</v>
      </c>
      <c r="H2295" s="62">
        <v>9</v>
      </c>
      <c r="I2295" s="62">
        <v>2000</v>
      </c>
      <c r="J2295" s="62">
        <v>52.826500000000003</v>
      </c>
      <c r="K2295" s="62">
        <v>-114.22799999999999</v>
      </c>
      <c r="L2295" s="62">
        <v>2590</v>
      </c>
      <c r="M2295" s="61">
        <v>647000</v>
      </c>
      <c r="N2295" s="60"/>
      <c r="O2295" s="60"/>
      <c r="R2295" s="60">
        <f t="shared" si="70"/>
        <v>634938.37526623893</v>
      </c>
      <c r="S2295" s="67">
        <f t="shared" si="71"/>
        <v>12061.624733761069</v>
      </c>
    </row>
    <row r="2296" spans="1:19" x14ac:dyDescent="0.25">
      <c r="A2296" s="62">
        <v>4</v>
      </c>
      <c r="B2296" s="62">
        <v>2.5</v>
      </c>
      <c r="C2296" s="62">
        <v>2460</v>
      </c>
      <c r="D2296" s="62">
        <v>2</v>
      </c>
      <c r="E2296" s="62">
        <v>0</v>
      </c>
      <c r="F2296" s="62">
        <v>0</v>
      </c>
      <c r="G2296" s="62">
        <v>3</v>
      </c>
      <c r="H2296" s="62">
        <v>9</v>
      </c>
      <c r="I2296" s="62">
        <v>1989</v>
      </c>
      <c r="J2296" s="62">
        <v>52.856200000000001</v>
      </c>
      <c r="K2296" s="62">
        <v>-114.22</v>
      </c>
      <c r="L2296" s="62">
        <v>2420</v>
      </c>
      <c r="M2296" s="61">
        <v>638250</v>
      </c>
      <c r="N2296" s="60"/>
      <c r="O2296" s="60"/>
      <c r="R2296" s="60">
        <f t="shared" si="70"/>
        <v>687454.46335827757</v>
      </c>
      <c r="S2296" s="67">
        <f t="shared" si="71"/>
        <v>-49204.463358277571</v>
      </c>
    </row>
    <row r="2297" spans="1:19" x14ac:dyDescent="0.25">
      <c r="A2297" s="62">
        <v>4</v>
      </c>
      <c r="B2297" s="62">
        <v>2.75</v>
      </c>
      <c r="C2297" s="62">
        <v>2400</v>
      </c>
      <c r="D2297" s="62">
        <v>2</v>
      </c>
      <c r="E2297" s="62">
        <v>0</v>
      </c>
      <c r="F2297" s="62">
        <v>0</v>
      </c>
      <c r="G2297" s="62">
        <v>3</v>
      </c>
      <c r="H2297" s="62">
        <v>8</v>
      </c>
      <c r="I2297" s="62">
        <v>1988</v>
      </c>
      <c r="J2297" s="62">
        <v>52.698599999999999</v>
      </c>
      <c r="K2297" s="62">
        <v>-114.179</v>
      </c>
      <c r="L2297" s="62">
        <v>2270</v>
      </c>
      <c r="M2297" s="61">
        <v>590000</v>
      </c>
      <c r="N2297" s="60"/>
      <c r="O2297" s="60"/>
      <c r="R2297" s="60">
        <f t="shared" si="70"/>
        <v>498046.41467675118</v>
      </c>
      <c r="S2297" s="67">
        <f t="shared" si="71"/>
        <v>91953.585323248815</v>
      </c>
    </row>
    <row r="2298" spans="1:19" x14ac:dyDescent="0.25">
      <c r="A2298" s="62">
        <v>2</v>
      </c>
      <c r="B2298" s="62">
        <v>2</v>
      </c>
      <c r="C2298" s="62">
        <v>1370</v>
      </c>
      <c r="D2298" s="62">
        <v>1</v>
      </c>
      <c r="E2298" s="62">
        <v>0</v>
      </c>
      <c r="F2298" s="62">
        <v>0</v>
      </c>
      <c r="G2298" s="62">
        <v>3</v>
      </c>
      <c r="H2298" s="62">
        <v>8</v>
      </c>
      <c r="I2298" s="62">
        <v>1949</v>
      </c>
      <c r="J2298" s="62">
        <v>52.8889</v>
      </c>
      <c r="K2298" s="62">
        <v>-114.587</v>
      </c>
      <c r="L2298" s="62">
        <v>1370</v>
      </c>
      <c r="M2298" s="61">
        <v>585000</v>
      </c>
      <c r="N2298" s="60"/>
      <c r="O2298" s="60"/>
      <c r="R2298" s="60">
        <f t="shared" si="70"/>
        <v>563201.76711528131</v>
      </c>
      <c r="S2298" s="67">
        <f t="shared" si="71"/>
        <v>21798.232884718687</v>
      </c>
    </row>
    <row r="2299" spans="1:19" x14ac:dyDescent="0.25">
      <c r="A2299" s="62">
        <v>4</v>
      </c>
      <c r="B2299" s="62">
        <v>1.75</v>
      </c>
      <c r="C2299" s="62">
        <v>1630</v>
      </c>
      <c r="D2299" s="62">
        <v>1</v>
      </c>
      <c r="E2299" s="62">
        <v>0</v>
      </c>
      <c r="F2299" s="62">
        <v>0</v>
      </c>
      <c r="G2299" s="62">
        <v>3</v>
      </c>
      <c r="H2299" s="62">
        <v>7</v>
      </c>
      <c r="I2299" s="62">
        <v>1947</v>
      </c>
      <c r="J2299" s="62">
        <v>52.797400000000003</v>
      </c>
      <c r="K2299" s="62">
        <v>-114.574</v>
      </c>
      <c r="L2299" s="62">
        <v>1640</v>
      </c>
      <c r="M2299" s="61">
        <v>575000</v>
      </c>
      <c r="N2299" s="60"/>
      <c r="O2299" s="60"/>
      <c r="R2299" s="60">
        <f t="shared" si="70"/>
        <v>390720.43788952671</v>
      </c>
      <c r="S2299" s="67">
        <f t="shared" si="71"/>
        <v>184279.56211047329</v>
      </c>
    </row>
    <row r="2300" spans="1:19" x14ac:dyDescent="0.25">
      <c r="A2300" s="62">
        <v>4</v>
      </c>
      <c r="B2300" s="62">
        <v>2.5</v>
      </c>
      <c r="C2300" s="62">
        <v>2870</v>
      </c>
      <c r="D2300" s="62">
        <v>2</v>
      </c>
      <c r="E2300" s="62">
        <v>0</v>
      </c>
      <c r="F2300" s="62">
        <v>0</v>
      </c>
      <c r="G2300" s="62">
        <v>3</v>
      </c>
      <c r="H2300" s="62">
        <v>8</v>
      </c>
      <c r="I2300" s="62">
        <v>2004</v>
      </c>
      <c r="J2300" s="62">
        <v>52.769399999999997</v>
      </c>
      <c r="K2300" s="62">
        <v>-114.068</v>
      </c>
      <c r="L2300" s="62">
        <v>2770</v>
      </c>
      <c r="M2300" s="61">
        <v>564000</v>
      </c>
      <c r="N2300" s="60"/>
      <c r="O2300" s="60"/>
      <c r="R2300" s="60">
        <f t="shared" si="70"/>
        <v>564791.59343897644</v>
      </c>
      <c r="S2300" s="67">
        <f t="shared" si="71"/>
        <v>-791.5934389764443</v>
      </c>
    </row>
    <row r="2301" spans="1:19" x14ac:dyDescent="0.25">
      <c r="A2301" s="62">
        <v>4</v>
      </c>
      <c r="B2301" s="62">
        <v>2.5</v>
      </c>
      <c r="C2301" s="62">
        <v>2190</v>
      </c>
      <c r="D2301" s="62">
        <v>2</v>
      </c>
      <c r="E2301" s="62">
        <v>0</v>
      </c>
      <c r="F2301" s="62">
        <v>0</v>
      </c>
      <c r="G2301" s="62">
        <v>3</v>
      </c>
      <c r="H2301" s="62">
        <v>8</v>
      </c>
      <c r="I2301" s="62">
        <v>1999</v>
      </c>
      <c r="J2301" s="62">
        <v>52.764099999999999</v>
      </c>
      <c r="K2301" s="62">
        <v>-114.056</v>
      </c>
      <c r="L2301" s="62">
        <v>2190</v>
      </c>
      <c r="M2301" s="61">
        <v>563500</v>
      </c>
      <c r="N2301" s="60"/>
      <c r="O2301" s="60"/>
      <c r="R2301" s="60">
        <f t="shared" si="70"/>
        <v>444552.74940308556</v>
      </c>
      <c r="S2301" s="67">
        <f t="shared" si="71"/>
        <v>118947.25059691444</v>
      </c>
    </row>
    <row r="2302" spans="1:19" x14ac:dyDescent="0.25">
      <c r="A2302" s="62">
        <v>3</v>
      </c>
      <c r="B2302" s="62">
        <v>1</v>
      </c>
      <c r="C2302" s="62">
        <v>1580</v>
      </c>
      <c r="D2302" s="62">
        <v>1</v>
      </c>
      <c r="E2302" s="62">
        <v>0</v>
      </c>
      <c r="F2302" s="62">
        <v>0</v>
      </c>
      <c r="G2302" s="62">
        <v>5</v>
      </c>
      <c r="H2302" s="62">
        <v>7</v>
      </c>
      <c r="I2302" s="62">
        <v>1947</v>
      </c>
      <c r="J2302" s="62">
        <v>52.758600000000001</v>
      </c>
      <c r="K2302" s="62">
        <v>-114.22199999999999</v>
      </c>
      <c r="L2302" s="62">
        <v>1580</v>
      </c>
      <c r="M2302" s="61">
        <v>551000</v>
      </c>
      <c r="N2302" s="60"/>
      <c r="O2302" s="60"/>
      <c r="R2302" s="60">
        <f t="shared" si="70"/>
        <v>386614.17865424114</v>
      </c>
      <c r="S2302" s="67">
        <f t="shared" si="71"/>
        <v>164385.82134575886</v>
      </c>
    </row>
    <row r="2303" spans="1:19" x14ac:dyDescent="0.25">
      <c r="A2303" s="62">
        <v>4</v>
      </c>
      <c r="B2303" s="62">
        <v>3.25</v>
      </c>
      <c r="C2303" s="62">
        <v>4386</v>
      </c>
      <c r="D2303" s="62">
        <v>1</v>
      </c>
      <c r="E2303" s="62">
        <v>0</v>
      </c>
      <c r="F2303" s="62">
        <v>0</v>
      </c>
      <c r="G2303" s="62">
        <v>3</v>
      </c>
      <c r="H2303" s="62">
        <v>10</v>
      </c>
      <c r="I2303" s="62">
        <v>2006</v>
      </c>
      <c r="J2303" s="62">
        <v>52.562899999999999</v>
      </c>
      <c r="K2303" s="62">
        <v>-114.39</v>
      </c>
      <c r="L2303" s="62">
        <v>3060</v>
      </c>
      <c r="M2303" s="61">
        <v>545000</v>
      </c>
      <c r="N2303" s="60"/>
      <c r="O2303" s="60"/>
      <c r="R2303" s="60">
        <f t="shared" si="70"/>
        <v>964905.31826753868</v>
      </c>
      <c r="S2303" s="67">
        <f t="shared" si="71"/>
        <v>-419905.31826753868</v>
      </c>
    </row>
    <row r="2304" spans="1:19" x14ac:dyDescent="0.25">
      <c r="A2304" s="62">
        <v>4</v>
      </c>
      <c r="B2304" s="62">
        <v>1.75</v>
      </c>
      <c r="C2304" s="62">
        <v>2120</v>
      </c>
      <c r="D2304" s="62">
        <v>1</v>
      </c>
      <c r="E2304" s="62">
        <v>0</v>
      </c>
      <c r="F2304" s="62">
        <v>0</v>
      </c>
      <c r="G2304" s="62">
        <v>3</v>
      </c>
      <c r="H2304" s="62">
        <v>8</v>
      </c>
      <c r="I2304" s="62">
        <v>1965</v>
      </c>
      <c r="J2304" s="62">
        <v>52.830300000000001</v>
      </c>
      <c r="K2304" s="62">
        <v>-114.334</v>
      </c>
      <c r="L2304" s="62">
        <v>2160</v>
      </c>
      <c r="M2304" s="61">
        <v>525000</v>
      </c>
      <c r="N2304" s="60"/>
      <c r="O2304" s="60"/>
      <c r="R2304" s="60">
        <f t="shared" si="70"/>
        <v>534964.05780510954</v>
      </c>
      <c r="S2304" s="67">
        <f t="shared" si="71"/>
        <v>-9964.0578051095363</v>
      </c>
    </row>
    <row r="2305" spans="1:19" x14ac:dyDescent="0.25">
      <c r="A2305" s="62">
        <v>3</v>
      </c>
      <c r="B2305" s="62">
        <v>1.75</v>
      </c>
      <c r="C2305" s="62">
        <v>1720</v>
      </c>
      <c r="D2305" s="62">
        <v>1</v>
      </c>
      <c r="E2305" s="62">
        <v>0</v>
      </c>
      <c r="F2305" s="62">
        <v>0</v>
      </c>
      <c r="G2305" s="62">
        <v>4</v>
      </c>
      <c r="H2305" s="62">
        <v>8</v>
      </c>
      <c r="I2305" s="62">
        <v>1974</v>
      </c>
      <c r="J2305" s="62">
        <v>52.890799999999999</v>
      </c>
      <c r="K2305" s="62">
        <v>-114.22499999999999</v>
      </c>
      <c r="L2305" s="62">
        <v>2740</v>
      </c>
      <c r="M2305" s="61">
        <v>521000</v>
      </c>
      <c r="N2305" s="60"/>
      <c r="O2305" s="60"/>
      <c r="R2305" s="60">
        <f t="shared" si="70"/>
        <v>536610.627030759</v>
      </c>
      <c r="S2305" s="67">
        <f t="shared" si="71"/>
        <v>-15610.627030759002</v>
      </c>
    </row>
    <row r="2306" spans="1:19" x14ac:dyDescent="0.25">
      <c r="A2306" s="62">
        <v>3</v>
      </c>
      <c r="B2306" s="62">
        <v>2.5</v>
      </c>
      <c r="C2306" s="62">
        <v>1480</v>
      </c>
      <c r="D2306" s="62">
        <v>2</v>
      </c>
      <c r="E2306" s="62">
        <v>0</v>
      </c>
      <c r="F2306" s="62">
        <v>0</v>
      </c>
      <c r="G2306" s="62">
        <v>3</v>
      </c>
      <c r="H2306" s="62">
        <v>7</v>
      </c>
      <c r="I2306" s="62">
        <v>2004</v>
      </c>
      <c r="J2306" s="62">
        <v>52.909399999999998</v>
      </c>
      <c r="K2306" s="62">
        <v>-114.224</v>
      </c>
      <c r="L2306" s="62">
        <v>2250</v>
      </c>
      <c r="M2306" s="61">
        <v>516500</v>
      </c>
      <c r="N2306" s="60"/>
      <c r="O2306" s="60"/>
      <c r="R2306" s="60">
        <f t="shared" si="70"/>
        <v>334756.75468187255</v>
      </c>
      <c r="S2306" s="67">
        <f t="shared" si="71"/>
        <v>181743.24531812745</v>
      </c>
    </row>
    <row r="2307" spans="1:19" x14ac:dyDescent="0.25">
      <c r="A2307" s="62">
        <v>3</v>
      </c>
      <c r="B2307" s="62">
        <v>1</v>
      </c>
      <c r="C2307" s="62">
        <v>940</v>
      </c>
      <c r="D2307" s="62">
        <v>1</v>
      </c>
      <c r="E2307" s="62">
        <v>0</v>
      </c>
      <c r="F2307" s="62">
        <v>0</v>
      </c>
      <c r="G2307" s="62">
        <v>4</v>
      </c>
      <c r="H2307" s="62">
        <v>7</v>
      </c>
      <c r="I2307" s="62">
        <v>1964</v>
      </c>
      <c r="J2307" s="62">
        <v>52.917999999999999</v>
      </c>
      <c r="K2307" s="62">
        <v>-114.38</v>
      </c>
      <c r="L2307" s="62">
        <v>2019</v>
      </c>
      <c r="M2307" s="61">
        <v>500000</v>
      </c>
      <c r="N2307" s="60"/>
      <c r="O2307" s="60"/>
      <c r="R2307" s="60">
        <f t="shared" ref="R2307:R2370" si="72">$P$2+$P$3*A2307+$P$4*B2307+$P$5*C2307+$P$6*D2307+$P$7*E2307+$P$8*F2307+$P$9*G2307+$P$10*H2307+$P$11*I2307+$P$12*J2307+$P$13*K2307+$P$14*L2307</f>
        <v>311187.03013316402</v>
      </c>
      <c r="S2307" s="67">
        <f t="shared" ref="S2307:S2370" si="73">M2307-R2307</f>
        <v>188812.96986683598</v>
      </c>
    </row>
    <row r="2308" spans="1:19" x14ac:dyDescent="0.25">
      <c r="A2308" s="62">
        <v>4</v>
      </c>
      <c r="B2308" s="62">
        <v>2.5</v>
      </c>
      <c r="C2308" s="62">
        <v>1910</v>
      </c>
      <c r="D2308" s="62">
        <v>2</v>
      </c>
      <c r="E2308" s="62">
        <v>0</v>
      </c>
      <c r="F2308" s="62">
        <v>0</v>
      </c>
      <c r="G2308" s="62">
        <v>3</v>
      </c>
      <c r="H2308" s="62">
        <v>8</v>
      </c>
      <c r="I2308" s="62">
        <v>1993</v>
      </c>
      <c r="J2308" s="62">
        <v>52.991500000000002</v>
      </c>
      <c r="K2308" s="62">
        <v>-114.499</v>
      </c>
      <c r="L2308" s="62">
        <v>1630</v>
      </c>
      <c r="M2308" s="61">
        <v>498500</v>
      </c>
      <c r="N2308" s="60"/>
      <c r="O2308" s="60"/>
      <c r="R2308" s="60">
        <f t="shared" si="72"/>
        <v>563316.54379834584</v>
      </c>
      <c r="S2308" s="67">
        <f t="shared" si="73"/>
        <v>-64816.54379834584</v>
      </c>
    </row>
    <row r="2309" spans="1:19" x14ac:dyDescent="0.25">
      <c r="A2309" s="62">
        <v>4</v>
      </c>
      <c r="B2309" s="62">
        <v>1.5</v>
      </c>
      <c r="C2309" s="62">
        <v>1810</v>
      </c>
      <c r="D2309" s="62">
        <v>1</v>
      </c>
      <c r="E2309" s="62">
        <v>0</v>
      </c>
      <c r="F2309" s="62">
        <v>0</v>
      </c>
      <c r="G2309" s="62">
        <v>3</v>
      </c>
      <c r="H2309" s="62">
        <v>8</v>
      </c>
      <c r="I2309" s="62">
        <v>1960</v>
      </c>
      <c r="J2309" s="62">
        <v>52.956000000000003</v>
      </c>
      <c r="K2309" s="62">
        <v>-114.48699999999999</v>
      </c>
      <c r="L2309" s="62">
        <v>1830</v>
      </c>
      <c r="M2309" s="61">
        <v>495000</v>
      </c>
      <c r="N2309" s="60"/>
      <c r="O2309" s="60"/>
      <c r="R2309" s="60">
        <f t="shared" si="72"/>
        <v>558955.41595541849</v>
      </c>
      <c r="S2309" s="67">
        <f t="shared" si="73"/>
        <v>-63955.415955418488</v>
      </c>
    </row>
    <row r="2310" spans="1:19" x14ac:dyDescent="0.25">
      <c r="A2310" s="62">
        <v>3</v>
      </c>
      <c r="B2310" s="62">
        <v>2.5</v>
      </c>
      <c r="C2310" s="62">
        <v>1440</v>
      </c>
      <c r="D2310" s="62">
        <v>2</v>
      </c>
      <c r="E2310" s="62">
        <v>0</v>
      </c>
      <c r="F2310" s="62">
        <v>0</v>
      </c>
      <c r="G2310" s="62">
        <v>3</v>
      </c>
      <c r="H2310" s="62">
        <v>7</v>
      </c>
      <c r="I2310" s="62">
        <v>2003</v>
      </c>
      <c r="J2310" s="62">
        <v>52.912500000000001</v>
      </c>
      <c r="K2310" s="62">
        <v>-114.226</v>
      </c>
      <c r="L2310" s="62">
        <v>1650</v>
      </c>
      <c r="M2310" s="61">
        <v>465000</v>
      </c>
      <c r="N2310" s="60"/>
      <c r="O2310" s="60"/>
      <c r="R2310" s="60">
        <f t="shared" si="72"/>
        <v>320687.78992588125</v>
      </c>
      <c r="S2310" s="67">
        <f t="shared" si="73"/>
        <v>144312.21007411875</v>
      </c>
    </row>
    <row r="2311" spans="1:19" x14ac:dyDescent="0.25">
      <c r="A2311" s="62">
        <v>3</v>
      </c>
      <c r="B2311" s="62">
        <v>2.5</v>
      </c>
      <c r="C2311" s="62">
        <v>1920</v>
      </c>
      <c r="D2311" s="62">
        <v>1</v>
      </c>
      <c r="E2311" s="62">
        <v>0</v>
      </c>
      <c r="F2311" s="62">
        <v>0</v>
      </c>
      <c r="G2311" s="62">
        <v>3</v>
      </c>
      <c r="H2311" s="62">
        <v>8</v>
      </c>
      <c r="I2311" s="62">
        <v>2014</v>
      </c>
      <c r="J2311" s="62">
        <v>52.4983</v>
      </c>
      <c r="K2311" s="62">
        <v>-114.136</v>
      </c>
      <c r="L2311" s="62">
        <v>2010</v>
      </c>
      <c r="M2311" s="61">
        <v>465000</v>
      </c>
      <c r="N2311" s="60"/>
      <c r="O2311" s="60"/>
      <c r="R2311" s="60">
        <f t="shared" si="72"/>
        <v>238424.08743156944</v>
      </c>
      <c r="S2311" s="67">
        <f t="shared" si="73"/>
        <v>226575.91256843056</v>
      </c>
    </row>
    <row r="2312" spans="1:19" x14ac:dyDescent="0.25">
      <c r="A2312" s="62">
        <v>4</v>
      </c>
      <c r="B2312" s="62">
        <v>2</v>
      </c>
      <c r="C2312" s="62">
        <v>2030</v>
      </c>
      <c r="D2312" s="62">
        <v>2</v>
      </c>
      <c r="E2312" s="62">
        <v>0</v>
      </c>
      <c r="F2312" s="62">
        <v>0</v>
      </c>
      <c r="G2312" s="62">
        <v>4</v>
      </c>
      <c r="H2312" s="62">
        <v>7</v>
      </c>
      <c r="I2312" s="62">
        <v>1925</v>
      </c>
      <c r="J2312" s="62">
        <v>52.935600000000001</v>
      </c>
      <c r="K2312" s="62">
        <v>-114.532</v>
      </c>
      <c r="L2312" s="62">
        <v>1350</v>
      </c>
      <c r="M2312" s="61">
        <v>435000</v>
      </c>
      <c r="N2312" s="60"/>
      <c r="O2312" s="60"/>
      <c r="R2312" s="60">
        <f t="shared" si="72"/>
        <v>636013.23705490178</v>
      </c>
      <c r="S2312" s="67">
        <f t="shared" si="73"/>
        <v>-201013.23705490178</v>
      </c>
    </row>
    <row r="2313" spans="1:19" x14ac:dyDescent="0.25">
      <c r="A2313" s="62">
        <v>2</v>
      </c>
      <c r="B2313" s="62">
        <v>1</v>
      </c>
      <c r="C2313" s="62">
        <v>1160</v>
      </c>
      <c r="D2313" s="62">
        <v>1</v>
      </c>
      <c r="E2313" s="62">
        <v>0</v>
      </c>
      <c r="F2313" s="62">
        <v>0</v>
      </c>
      <c r="G2313" s="62">
        <v>3</v>
      </c>
      <c r="H2313" s="62">
        <v>7</v>
      </c>
      <c r="I2313" s="62">
        <v>1947</v>
      </c>
      <c r="J2313" s="62">
        <v>52.9544</v>
      </c>
      <c r="K2313" s="62">
        <v>-114.521</v>
      </c>
      <c r="L2313" s="62">
        <v>1440</v>
      </c>
      <c r="M2313" s="61">
        <v>425000</v>
      </c>
      <c r="N2313" s="60"/>
      <c r="O2313" s="60"/>
      <c r="R2313" s="60">
        <f t="shared" si="72"/>
        <v>420666.79467358737</v>
      </c>
      <c r="S2313" s="67">
        <f t="shared" si="73"/>
        <v>4333.2053264126298</v>
      </c>
    </row>
    <row r="2314" spans="1:19" x14ac:dyDescent="0.25">
      <c r="A2314" s="62">
        <v>2</v>
      </c>
      <c r="B2314" s="62">
        <v>1.75</v>
      </c>
      <c r="C2314" s="62">
        <v>1550</v>
      </c>
      <c r="D2314" s="62">
        <v>1</v>
      </c>
      <c r="E2314" s="62">
        <v>0</v>
      </c>
      <c r="F2314" s="62">
        <v>0</v>
      </c>
      <c r="G2314" s="62">
        <v>3</v>
      </c>
      <c r="H2314" s="62">
        <v>7</v>
      </c>
      <c r="I2314" s="62">
        <v>1940</v>
      </c>
      <c r="J2314" s="62">
        <v>52.773600000000002</v>
      </c>
      <c r="K2314" s="62">
        <v>-114.58</v>
      </c>
      <c r="L2314" s="62">
        <v>1370</v>
      </c>
      <c r="M2314" s="61">
        <v>425000</v>
      </c>
      <c r="N2314" s="60"/>
      <c r="O2314" s="60"/>
      <c r="R2314" s="60">
        <f t="shared" si="72"/>
        <v>444869.11444741808</v>
      </c>
      <c r="S2314" s="67">
        <f t="shared" si="73"/>
        <v>-19869.114447418076</v>
      </c>
    </row>
    <row r="2315" spans="1:19" x14ac:dyDescent="0.25">
      <c r="A2315" s="62">
        <v>3</v>
      </c>
      <c r="B2315" s="62">
        <v>2.25</v>
      </c>
      <c r="C2315" s="62">
        <v>1670</v>
      </c>
      <c r="D2315" s="62">
        <v>1</v>
      </c>
      <c r="E2315" s="62">
        <v>0</v>
      </c>
      <c r="F2315" s="62">
        <v>0</v>
      </c>
      <c r="G2315" s="62">
        <v>3</v>
      </c>
      <c r="H2315" s="62">
        <v>7</v>
      </c>
      <c r="I2315" s="62">
        <v>2007</v>
      </c>
      <c r="J2315" s="62">
        <v>52.504300000000001</v>
      </c>
      <c r="K2315" s="62">
        <v>-114.199</v>
      </c>
      <c r="L2315" s="62">
        <v>3310</v>
      </c>
      <c r="M2315" s="61">
        <v>425000</v>
      </c>
      <c r="N2315" s="60"/>
      <c r="O2315" s="60"/>
      <c r="R2315" s="60">
        <f t="shared" si="72"/>
        <v>136232.86494763428</v>
      </c>
      <c r="S2315" s="67">
        <f t="shared" si="73"/>
        <v>288767.13505236572</v>
      </c>
    </row>
    <row r="2316" spans="1:19" x14ac:dyDescent="0.25">
      <c r="A2316" s="62">
        <v>2</v>
      </c>
      <c r="B2316" s="62">
        <v>1</v>
      </c>
      <c r="C2316" s="62">
        <v>1460</v>
      </c>
      <c r="D2316" s="62">
        <v>1</v>
      </c>
      <c r="E2316" s="62">
        <v>0</v>
      </c>
      <c r="F2316" s="62">
        <v>0</v>
      </c>
      <c r="G2316" s="62">
        <v>3</v>
      </c>
      <c r="H2316" s="62">
        <v>6</v>
      </c>
      <c r="I2316" s="62">
        <v>1924</v>
      </c>
      <c r="J2316" s="62">
        <v>52.691699999999997</v>
      </c>
      <c r="K2316" s="62">
        <v>-114.536</v>
      </c>
      <c r="L2316" s="62">
        <v>1460</v>
      </c>
      <c r="M2316" s="61">
        <v>420000</v>
      </c>
      <c r="N2316" s="60"/>
      <c r="O2316" s="60"/>
      <c r="R2316" s="60">
        <f t="shared" si="72"/>
        <v>293822.37281597219</v>
      </c>
      <c r="S2316" s="67">
        <f t="shared" si="73"/>
        <v>126177.62718402781</v>
      </c>
    </row>
    <row r="2317" spans="1:19" x14ac:dyDescent="0.25">
      <c r="A2317" s="62">
        <v>4</v>
      </c>
      <c r="B2317" s="62">
        <v>2.5</v>
      </c>
      <c r="C2317" s="62">
        <v>3360</v>
      </c>
      <c r="D2317" s="62">
        <v>2</v>
      </c>
      <c r="E2317" s="62">
        <v>0</v>
      </c>
      <c r="F2317" s="62">
        <v>0</v>
      </c>
      <c r="G2317" s="62">
        <v>3</v>
      </c>
      <c r="H2317" s="62">
        <v>11</v>
      </c>
      <c r="I2317" s="62">
        <v>1990</v>
      </c>
      <c r="J2317" s="62">
        <v>52.531799999999997</v>
      </c>
      <c r="K2317" s="62">
        <v>-114.532</v>
      </c>
      <c r="L2317" s="62">
        <v>3530</v>
      </c>
      <c r="M2317" s="61">
        <v>420000</v>
      </c>
      <c r="N2317" s="60"/>
      <c r="O2317" s="60"/>
      <c r="R2317" s="60">
        <f t="shared" si="72"/>
        <v>922187.30334077333</v>
      </c>
      <c r="S2317" s="67">
        <f t="shared" si="73"/>
        <v>-502187.30334077333</v>
      </c>
    </row>
    <row r="2318" spans="1:19" x14ac:dyDescent="0.25">
      <c r="A2318" s="62">
        <v>3</v>
      </c>
      <c r="B2318" s="62">
        <v>2</v>
      </c>
      <c r="C2318" s="62">
        <v>1060</v>
      </c>
      <c r="D2318" s="62">
        <v>3</v>
      </c>
      <c r="E2318" s="62">
        <v>0</v>
      </c>
      <c r="F2318" s="62">
        <v>0</v>
      </c>
      <c r="G2318" s="62">
        <v>3</v>
      </c>
      <c r="H2318" s="62">
        <v>7</v>
      </c>
      <c r="I2318" s="62">
        <v>2007</v>
      </c>
      <c r="J2318" s="62">
        <v>52.912799999999997</v>
      </c>
      <c r="K2318" s="62">
        <v>-114.535</v>
      </c>
      <c r="L2318" s="62">
        <v>1440</v>
      </c>
      <c r="M2318" s="61">
        <v>405000</v>
      </c>
      <c r="N2318" s="60"/>
      <c r="O2318" s="60"/>
      <c r="R2318" s="60">
        <f t="shared" si="72"/>
        <v>266344.94424925855</v>
      </c>
      <c r="S2318" s="67">
        <f t="shared" si="73"/>
        <v>138655.05575074145</v>
      </c>
    </row>
    <row r="2319" spans="1:19" x14ac:dyDescent="0.25">
      <c r="A2319" s="62">
        <v>3</v>
      </c>
      <c r="B2319" s="62">
        <v>2.25</v>
      </c>
      <c r="C2319" s="62">
        <v>1490</v>
      </c>
      <c r="D2319" s="62">
        <v>2</v>
      </c>
      <c r="E2319" s="62">
        <v>0</v>
      </c>
      <c r="F2319" s="62">
        <v>0</v>
      </c>
      <c r="G2319" s="62">
        <v>3</v>
      </c>
      <c r="H2319" s="62">
        <v>7</v>
      </c>
      <c r="I2319" s="62">
        <v>2009</v>
      </c>
      <c r="J2319" s="62">
        <v>52.990699999999997</v>
      </c>
      <c r="K2319" s="62">
        <v>-114.423</v>
      </c>
      <c r="L2319" s="62">
        <v>1750</v>
      </c>
      <c r="M2319" s="61">
        <v>390000</v>
      </c>
      <c r="N2319" s="60"/>
      <c r="O2319" s="60"/>
      <c r="R2319" s="60">
        <f t="shared" si="72"/>
        <v>365824.23469190905</v>
      </c>
      <c r="S2319" s="67">
        <f t="shared" si="73"/>
        <v>24175.765308090951</v>
      </c>
    </row>
    <row r="2320" spans="1:19" x14ac:dyDescent="0.25">
      <c r="A2320" s="62">
        <v>3</v>
      </c>
      <c r="B2320" s="62">
        <v>1.75</v>
      </c>
      <c r="C2320" s="62">
        <v>1930</v>
      </c>
      <c r="D2320" s="62">
        <v>1</v>
      </c>
      <c r="E2320" s="62">
        <v>0</v>
      </c>
      <c r="F2320" s="62">
        <v>0</v>
      </c>
      <c r="G2320" s="62">
        <v>3</v>
      </c>
      <c r="H2320" s="62">
        <v>7</v>
      </c>
      <c r="I2320" s="62">
        <v>1963</v>
      </c>
      <c r="J2320" s="62">
        <v>53.003300000000003</v>
      </c>
      <c r="K2320" s="62">
        <v>-114.50700000000001</v>
      </c>
      <c r="L2320" s="62">
        <v>1730</v>
      </c>
      <c r="M2320" s="61">
        <v>385000</v>
      </c>
      <c r="N2320" s="60"/>
      <c r="O2320" s="60"/>
      <c r="R2320" s="60">
        <f t="shared" si="72"/>
        <v>539453.8993966186</v>
      </c>
      <c r="S2320" s="67">
        <f t="shared" si="73"/>
        <v>-154453.8993966186</v>
      </c>
    </row>
    <row r="2321" spans="1:19" x14ac:dyDescent="0.25">
      <c r="A2321" s="62">
        <v>2</v>
      </c>
      <c r="B2321" s="62">
        <v>2</v>
      </c>
      <c r="C2321" s="62">
        <v>1300</v>
      </c>
      <c r="D2321" s="62">
        <v>1</v>
      </c>
      <c r="E2321" s="62">
        <v>0</v>
      </c>
      <c r="F2321" s="62">
        <v>0</v>
      </c>
      <c r="G2321" s="62">
        <v>3</v>
      </c>
      <c r="H2321" s="62">
        <v>7</v>
      </c>
      <c r="I2321" s="62">
        <v>1963</v>
      </c>
      <c r="J2321" s="62">
        <v>52.769500000000001</v>
      </c>
      <c r="K2321" s="62">
        <v>-114.58</v>
      </c>
      <c r="L2321" s="62">
        <v>950</v>
      </c>
      <c r="M2321" s="61">
        <v>378000</v>
      </c>
      <c r="N2321" s="60"/>
      <c r="O2321" s="60"/>
      <c r="R2321" s="60">
        <f t="shared" si="72"/>
        <v>341324.30939193885</v>
      </c>
      <c r="S2321" s="67">
        <f t="shared" si="73"/>
        <v>36675.690608061152</v>
      </c>
    </row>
    <row r="2322" spans="1:19" x14ac:dyDescent="0.25">
      <c r="A2322" s="62">
        <v>3</v>
      </c>
      <c r="B2322" s="62">
        <v>1.75</v>
      </c>
      <c r="C2322" s="62">
        <v>1290</v>
      </c>
      <c r="D2322" s="62">
        <v>1</v>
      </c>
      <c r="E2322" s="62">
        <v>0</v>
      </c>
      <c r="F2322" s="62">
        <v>0</v>
      </c>
      <c r="G2322" s="62">
        <v>3</v>
      </c>
      <c r="H2322" s="62">
        <v>7</v>
      </c>
      <c r="I2322" s="62">
        <v>1984</v>
      </c>
      <c r="J2322" s="62">
        <v>52.989800000000002</v>
      </c>
      <c r="K2322" s="62">
        <v>-114.336</v>
      </c>
      <c r="L2322" s="62">
        <v>1770</v>
      </c>
      <c r="M2322" s="61">
        <v>370000</v>
      </c>
      <c r="N2322" s="60"/>
      <c r="O2322" s="60"/>
      <c r="R2322" s="60">
        <f t="shared" si="72"/>
        <v>351075.87639266375</v>
      </c>
      <c r="S2322" s="67">
        <f t="shared" si="73"/>
        <v>18924.123607336252</v>
      </c>
    </row>
    <row r="2323" spans="1:19" x14ac:dyDescent="0.25">
      <c r="A2323" s="62">
        <v>3</v>
      </c>
      <c r="B2323" s="62">
        <v>2</v>
      </c>
      <c r="C2323" s="62">
        <v>3085</v>
      </c>
      <c r="D2323" s="62">
        <v>1</v>
      </c>
      <c r="E2323" s="62">
        <v>0</v>
      </c>
      <c r="F2323" s="62">
        <v>0</v>
      </c>
      <c r="G2323" s="62">
        <v>4</v>
      </c>
      <c r="H2323" s="62">
        <v>7</v>
      </c>
      <c r="I2323" s="62">
        <v>1959</v>
      </c>
      <c r="J2323" s="62">
        <v>52.7256</v>
      </c>
      <c r="K2323" s="62">
        <v>-114.371</v>
      </c>
      <c r="L2323" s="62">
        <v>1480</v>
      </c>
      <c r="M2323" s="61">
        <v>359000</v>
      </c>
      <c r="N2323" s="60"/>
      <c r="O2323" s="60"/>
      <c r="R2323" s="60">
        <f t="shared" si="72"/>
        <v>623439.70308653149</v>
      </c>
      <c r="S2323" s="67">
        <f t="shared" si="73"/>
        <v>-264439.70308653149</v>
      </c>
    </row>
    <row r="2324" spans="1:19" x14ac:dyDescent="0.25">
      <c r="A2324" s="62">
        <v>5</v>
      </c>
      <c r="B2324" s="62">
        <v>1</v>
      </c>
      <c r="C2324" s="62">
        <v>1880</v>
      </c>
      <c r="D2324" s="62">
        <v>1.5</v>
      </c>
      <c r="E2324" s="62">
        <v>0</v>
      </c>
      <c r="F2324" s="62">
        <v>0</v>
      </c>
      <c r="G2324" s="62">
        <v>3</v>
      </c>
      <c r="H2324" s="62">
        <v>6</v>
      </c>
      <c r="I2324" s="62">
        <v>1917</v>
      </c>
      <c r="J2324" s="62">
        <v>52.795999999999999</v>
      </c>
      <c r="K2324" s="62">
        <v>-114.56</v>
      </c>
      <c r="L2324" s="62">
        <v>1420</v>
      </c>
      <c r="M2324" s="61">
        <v>340000</v>
      </c>
      <c r="N2324" s="60"/>
      <c r="O2324" s="60"/>
      <c r="R2324" s="60">
        <f t="shared" si="72"/>
        <v>349584.23447585327</v>
      </c>
      <c r="S2324" s="67">
        <f t="shared" si="73"/>
        <v>-9584.2344758532709</v>
      </c>
    </row>
    <row r="2325" spans="1:19" x14ac:dyDescent="0.25">
      <c r="A2325" s="62">
        <v>4</v>
      </c>
      <c r="B2325" s="62">
        <v>2.5</v>
      </c>
      <c r="C2325" s="62">
        <v>2150</v>
      </c>
      <c r="D2325" s="62">
        <v>2</v>
      </c>
      <c r="E2325" s="62">
        <v>0</v>
      </c>
      <c r="F2325" s="62">
        <v>0</v>
      </c>
      <c r="G2325" s="62">
        <v>3</v>
      </c>
      <c r="H2325" s="62">
        <v>7</v>
      </c>
      <c r="I2325" s="62">
        <v>2010</v>
      </c>
      <c r="J2325" s="62">
        <v>52.595500000000001</v>
      </c>
      <c r="K2325" s="62">
        <v>-114.208</v>
      </c>
      <c r="L2325" s="62">
        <v>1610</v>
      </c>
      <c r="M2325" s="61">
        <v>339950</v>
      </c>
      <c r="N2325" s="60"/>
      <c r="O2325" s="60"/>
      <c r="R2325" s="60">
        <f t="shared" si="72"/>
        <v>221522.23189802183</v>
      </c>
      <c r="S2325" s="67">
        <f t="shared" si="73"/>
        <v>118427.76810197817</v>
      </c>
    </row>
    <row r="2326" spans="1:19" x14ac:dyDescent="0.25">
      <c r="A2326" s="62">
        <v>4</v>
      </c>
      <c r="B2326" s="62">
        <v>1.5</v>
      </c>
      <c r="C2326" s="62">
        <v>3160</v>
      </c>
      <c r="D2326" s="62">
        <v>1.5</v>
      </c>
      <c r="E2326" s="62">
        <v>0</v>
      </c>
      <c r="F2326" s="62">
        <v>0</v>
      </c>
      <c r="G2326" s="62">
        <v>4</v>
      </c>
      <c r="H2326" s="62">
        <v>6</v>
      </c>
      <c r="I2326" s="62">
        <v>1968</v>
      </c>
      <c r="J2326" s="62">
        <v>52.540300000000002</v>
      </c>
      <c r="K2326" s="62">
        <v>-114.196</v>
      </c>
      <c r="L2326" s="62">
        <v>1540</v>
      </c>
      <c r="M2326" s="61">
        <v>335000</v>
      </c>
      <c r="N2326" s="60"/>
      <c r="O2326" s="60"/>
      <c r="R2326" s="60">
        <f t="shared" si="72"/>
        <v>352980.88139423466</v>
      </c>
      <c r="S2326" s="67">
        <f t="shared" si="73"/>
        <v>-17980.881394234661</v>
      </c>
    </row>
    <row r="2327" spans="1:19" x14ac:dyDescent="0.25">
      <c r="A2327" s="62">
        <v>3</v>
      </c>
      <c r="B2327" s="62">
        <v>2.5</v>
      </c>
      <c r="C2327" s="62">
        <v>2200</v>
      </c>
      <c r="D2327" s="62">
        <v>2</v>
      </c>
      <c r="E2327" s="62">
        <v>0</v>
      </c>
      <c r="F2327" s="62">
        <v>0</v>
      </c>
      <c r="G2327" s="62">
        <v>3</v>
      </c>
      <c r="H2327" s="62">
        <v>7</v>
      </c>
      <c r="I2327" s="62">
        <v>2004</v>
      </c>
      <c r="J2327" s="62">
        <v>52.600900000000003</v>
      </c>
      <c r="K2327" s="62">
        <v>-114.315</v>
      </c>
      <c r="L2327" s="62">
        <v>2200</v>
      </c>
      <c r="M2327" s="61">
        <v>315000</v>
      </c>
      <c r="N2327" s="60"/>
      <c r="O2327" s="60"/>
      <c r="R2327" s="60">
        <f t="shared" si="72"/>
        <v>303713.27383944893</v>
      </c>
      <c r="S2327" s="67">
        <f t="shared" si="73"/>
        <v>11286.726160551072</v>
      </c>
    </row>
    <row r="2328" spans="1:19" x14ac:dyDescent="0.25">
      <c r="A2328" s="62">
        <v>3</v>
      </c>
      <c r="B2328" s="62">
        <v>2.5</v>
      </c>
      <c r="C2328" s="62">
        <v>1890</v>
      </c>
      <c r="D2328" s="62">
        <v>2</v>
      </c>
      <c r="E2328" s="62">
        <v>0</v>
      </c>
      <c r="F2328" s="62">
        <v>0</v>
      </c>
      <c r="G2328" s="62">
        <v>3</v>
      </c>
      <c r="H2328" s="62">
        <v>7</v>
      </c>
      <c r="I2328" s="62">
        <v>2003</v>
      </c>
      <c r="J2328" s="62">
        <v>52.597299999999997</v>
      </c>
      <c r="K2328" s="62">
        <v>-114.221</v>
      </c>
      <c r="L2328" s="62">
        <v>2100</v>
      </c>
      <c r="M2328" s="61">
        <v>310000</v>
      </c>
      <c r="N2328" s="60"/>
      <c r="O2328" s="60"/>
      <c r="R2328" s="60">
        <f t="shared" si="72"/>
        <v>239740.52165535785</v>
      </c>
      <c r="S2328" s="67">
        <f t="shared" si="73"/>
        <v>70259.47834464215</v>
      </c>
    </row>
    <row r="2329" spans="1:19" x14ac:dyDescent="0.25">
      <c r="A2329" s="62">
        <v>4</v>
      </c>
      <c r="B2329" s="62">
        <v>2.5</v>
      </c>
      <c r="C2329" s="62">
        <v>1714</v>
      </c>
      <c r="D2329" s="62">
        <v>2</v>
      </c>
      <c r="E2329" s="62">
        <v>0</v>
      </c>
      <c r="F2329" s="62">
        <v>0</v>
      </c>
      <c r="G2329" s="62">
        <v>3</v>
      </c>
      <c r="H2329" s="62">
        <v>8</v>
      </c>
      <c r="I2329" s="62">
        <v>2010</v>
      </c>
      <c r="J2329" s="62">
        <v>52.658999999999999</v>
      </c>
      <c r="K2329" s="62">
        <v>-114.379</v>
      </c>
      <c r="L2329" s="62">
        <v>1714</v>
      </c>
      <c r="M2329" s="61">
        <v>305000</v>
      </c>
      <c r="N2329" s="60"/>
      <c r="O2329" s="60"/>
      <c r="R2329" s="60">
        <f t="shared" si="72"/>
        <v>298812.23682601552</v>
      </c>
      <c r="S2329" s="67">
        <f t="shared" si="73"/>
        <v>6187.7631739844801</v>
      </c>
    </row>
    <row r="2330" spans="1:19" x14ac:dyDescent="0.25">
      <c r="A2330" s="62">
        <v>3</v>
      </c>
      <c r="B2330" s="62">
        <v>2.5</v>
      </c>
      <c r="C2330" s="62">
        <v>1740</v>
      </c>
      <c r="D2330" s="62">
        <v>2</v>
      </c>
      <c r="E2330" s="62">
        <v>0</v>
      </c>
      <c r="F2330" s="62">
        <v>0</v>
      </c>
      <c r="G2330" s="62">
        <v>3</v>
      </c>
      <c r="H2330" s="62">
        <v>7</v>
      </c>
      <c r="I2330" s="62">
        <v>2012</v>
      </c>
      <c r="J2330" s="62">
        <v>52.599699999999999</v>
      </c>
      <c r="K2330" s="62">
        <v>-114.307</v>
      </c>
      <c r="L2330" s="62">
        <v>1950</v>
      </c>
      <c r="M2330" s="61">
        <v>299950</v>
      </c>
      <c r="N2330" s="60"/>
      <c r="O2330" s="60"/>
      <c r="R2330" s="60">
        <f t="shared" si="72"/>
        <v>196778.81880059137</v>
      </c>
      <c r="S2330" s="67">
        <f t="shared" si="73"/>
        <v>103171.18119940863</v>
      </c>
    </row>
    <row r="2331" spans="1:19" x14ac:dyDescent="0.25">
      <c r="A2331" s="62">
        <v>3</v>
      </c>
      <c r="B2331" s="62">
        <v>1</v>
      </c>
      <c r="C2331" s="62">
        <v>910</v>
      </c>
      <c r="D2331" s="62">
        <v>1</v>
      </c>
      <c r="E2331" s="62">
        <v>0</v>
      </c>
      <c r="F2331" s="62">
        <v>0</v>
      </c>
      <c r="G2331" s="62">
        <v>4</v>
      </c>
      <c r="H2331" s="62">
        <v>6</v>
      </c>
      <c r="I2331" s="62">
        <v>1962</v>
      </c>
      <c r="J2331" s="62">
        <v>52.7087</v>
      </c>
      <c r="K2331" s="62">
        <v>-114.348</v>
      </c>
      <c r="L2331" s="62">
        <v>1400</v>
      </c>
      <c r="M2331" s="61">
        <v>274250</v>
      </c>
      <c r="N2331" s="60"/>
      <c r="O2331" s="60"/>
      <c r="R2331" s="60">
        <f t="shared" si="72"/>
        <v>83971.516889385515</v>
      </c>
      <c r="S2331" s="67">
        <f t="shared" si="73"/>
        <v>190278.48311061447</v>
      </c>
    </row>
    <row r="2332" spans="1:19" x14ac:dyDescent="0.25">
      <c r="A2332" s="62">
        <v>3</v>
      </c>
      <c r="B2332" s="62">
        <v>2.25</v>
      </c>
      <c r="C2332" s="62">
        <v>1230</v>
      </c>
      <c r="D2332" s="62">
        <v>1</v>
      </c>
      <c r="E2332" s="62">
        <v>0</v>
      </c>
      <c r="F2332" s="62">
        <v>0</v>
      </c>
      <c r="G2332" s="62">
        <v>4</v>
      </c>
      <c r="H2332" s="62">
        <v>7</v>
      </c>
      <c r="I2332" s="62">
        <v>1992</v>
      </c>
      <c r="J2332" s="62">
        <v>52.4255</v>
      </c>
      <c r="K2332" s="62">
        <v>-114.181</v>
      </c>
      <c r="L2332" s="62">
        <v>1820</v>
      </c>
      <c r="M2332" s="61">
        <v>273000</v>
      </c>
      <c r="N2332" s="60"/>
      <c r="O2332" s="60"/>
      <c r="R2332" s="60">
        <f t="shared" si="72"/>
        <v>54612.472935203739</v>
      </c>
      <c r="S2332" s="67">
        <f t="shared" si="73"/>
        <v>218387.52706479625</v>
      </c>
    </row>
    <row r="2333" spans="1:19" x14ac:dyDescent="0.25">
      <c r="A2333" s="62">
        <v>3</v>
      </c>
      <c r="B2333" s="62">
        <v>2</v>
      </c>
      <c r="C2333" s="62">
        <v>1330</v>
      </c>
      <c r="D2333" s="62">
        <v>1</v>
      </c>
      <c r="E2333" s="62">
        <v>0</v>
      </c>
      <c r="F2333" s="62">
        <v>0</v>
      </c>
      <c r="G2333" s="62">
        <v>3</v>
      </c>
      <c r="H2333" s="62">
        <v>7</v>
      </c>
      <c r="I2333" s="62">
        <v>1989</v>
      </c>
      <c r="J2333" s="62">
        <v>52.5428</v>
      </c>
      <c r="K2333" s="62">
        <v>-114.32</v>
      </c>
      <c r="L2333" s="62">
        <v>1660</v>
      </c>
      <c r="M2333" s="61">
        <v>259500</v>
      </c>
      <c r="N2333" s="60"/>
      <c r="O2333" s="60"/>
      <c r="R2333" s="60">
        <f t="shared" si="72"/>
        <v>114100.06879683764</v>
      </c>
      <c r="S2333" s="67">
        <f t="shared" si="73"/>
        <v>145399.93120316236</v>
      </c>
    </row>
    <row r="2334" spans="1:19" x14ac:dyDescent="0.25">
      <c r="A2334" s="62">
        <v>2</v>
      </c>
      <c r="B2334" s="62">
        <v>1</v>
      </c>
      <c r="C2334" s="62">
        <v>860</v>
      </c>
      <c r="D2334" s="62">
        <v>1</v>
      </c>
      <c r="E2334" s="62">
        <v>0</v>
      </c>
      <c r="F2334" s="62">
        <v>0</v>
      </c>
      <c r="G2334" s="62">
        <v>3</v>
      </c>
      <c r="H2334" s="62">
        <v>6</v>
      </c>
      <c r="I2334" s="62">
        <v>1915</v>
      </c>
      <c r="J2334" s="62">
        <v>52.743299999999998</v>
      </c>
      <c r="K2334" s="62">
        <v>-114.54600000000001</v>
      </c>
      <c r="L2334" s="62">
        <v>1220</v>
      </c>
      <c r="M2334" s="61">
        <v>256000</v>
      </c>
      <c r="N2334" s="60"/>
      <c r="O2334" s="60"/>
      <c r="R2334" s="60">
        <f t="shared" si="72"/>
        <v>236720.68762166469</v>
      </c>
      <c r="S2334" s="67">
        <f t="shared" si="73"/>
        <v>19279.312378335308</v>
      </c>
    </row>
    <row r="2335" spans="1:19" x14ac:dyDescent="0.25">
      <c r="A2335" s="62">
        <v>4</v>
      </c>
      <c r="B2335" s="62">
        <v>2</v>
      </c>
      <c r="C2335" s="62">
        <v>1760</v>
      </c>
      <c r="D2335" s="62">
        <v>1</v>
      </c>
      <c r="E2335" s="62">
        <v>0</v>
      </c>
      <c r="F2335" s="62">
        <v>0</v>
      </c>
      <c r="G2335" s="62">
        <v>3</v>
      </c>
      <c r="H2335" s="62">
        <v>7</v>
      </c>
      <c r="I2335" s="62">
        <v>1962</v>
      </c>
      <c r="J2335" s="62">
        <v>52.555799999999998</v>
      </c>
      <c r="K2335" s="62">
        <v>-114.51300000000001</v>
      </c>
      <c r="L2335" s="62">
        <v>1280</v>
      </c>
      <c r="M2335" s="61">
        <v>247500</v>
      </c>
      <c r="N2335" s="60"/>
      <c r="O2335" s="60"/>
      <c r="R2335" s="60">
        <f t="shared" si="72"/>
        <v>243323.44021450993</v>
      </c>
      <c r="S2335" s="67">
        <f t="shared" si="73"/>
        <v>4176.5597854900698</v>
      </c>
    </row>
    <row r="2336" spans="1:19" x14ac:dyDescent="0.25">
      <c r="A2336" s="62">
        <v>3</v>
      </c>
      <c r="B2336" s="62">
        <v>1</v>
      </c>
      <c r="C2336" s="62">
        <v>870</v>
      </c>
      <c r="D2336" s="62">
        <v>1</v>
      </c>
      <c r="E2336" s="62">
        <v>0</v>
      </c>
      <c r="F2336" s="62">
        <v>0</v>
      </c>
      <c r="G2336" s="62">
        <v>5</v>
      </c>
      <c r="H2336" s="62">
        <v>6</v>
      </c>
      <c r="I2336" s="62">
        <v>1969</v>
      </c>
      <c r="J2336" s="62">
        <v>52.599499999999999</v>
      </c>
      <c r="K2336" s="62">
        <v>-114.271</v>
      </c>
      <c r="L2336" s="62">
        <v>870</v>
      </c>
      <c r="M2336" s="61">
        <v>177000</v>
      </c>
      <c r="N2336" s="60"/>
      <c r="O2336" s="60"/>
      <c r="R2336" s="60">
        <f t="shared" si="72"/>
        <v>11374.582762771806</v>
      </c>
      <c r="S2336" s="67">
        <f t="shared" si="73"/>
        <v>165625.41723722819</v>
      </c>
    </row>
    <row r="2337" spans="1:19" x14ac:dyDescent="0.25">
      <c r="A2337" s="62">
        <v>3</v>
      </c>
      <c r="B2337" s="62">
        <v>1.5</v>
      </c>
      <c r="C2337" s="62">
        <v>1480</v>
      </c>
      <c r="D2337" s="62">
        <v>1</v>
      </c>
      <c r="E2337" s="62">
        <v>0</v>
      </c>
      <c r="F2337" s="62">
        <v>0</v>
      </c>
      <c r="G2337" s="62">
        <v>4</v>
      </c>
      <c r="H2337" s="62">
        <v>7</v>
      </c>
      <c r="I2337" s="62">
        <v>1964</v>
      </c>
      <c r="J2337" s="62">
        <v>52.527799999999999</v>
      </c>
      <c r="K2337" s="62">
        <v>-114.553</v>
      </c>
      <c r="L2337" s="62">
        <v>1600</v>
      </c>
      <c r="M2337" s="61">
        <v>147000</v>
      </c>
      <c r="N2337" s="60"/>
      <c r="O2337" s="60"/>
      <c r="R2337" s="60">
        <f t="shared" si="72"/>
        <v>226137.59474890825</v>
      </c>
      <c r="S2337" s="67">
        <f t="shared" si="73"/>
        <v>-79137.594748908246</v>
      </c>
    </row>
    <row r="2338" spans="1:19" x14ac:dyDescent="0.25">
      <c r="A2338" s="62">
        <v>1</v>
      </c>
      <c r="B2338" s="62">
        <v>1</v>
      </c>
      <c r="C2338" s="62">
        <v>780</v>
      </c>
      <c r="D2338" s="62">
        <v>1</v>
      </c>
      <c r="E2338" s="62">
        <v>0</v>
      </c>
      <c r="F2338" s="62">
        <v>0</v>
      </c>
      <c r="G2338" s="62">
        <v>3</v>
      </c>
      <c r="H2338" s="62">
        <v>5</v>
      </c>
      <c r="I2338" s="62">
        <v>1905</v>
      </c>
      <c r="J2338" s="62">
        <v>52.772399999999998</v>
      </c>
      <c r="K2338" s="62">
        <v>-114.511</v>
      </c>
      <c r="L2338" s="62">
        <v>1150</v>
      </c>
      <c r="M2338" s="61">
        <v>90000</v>
      </c>
      <c r="N2338" s="60"/>
      <c r="O2338" s="60"/>
      <c r="R2338" s="60">
        <f t="shared" si="72"/>
        <v>192023.73466828343</v>
      </c>
      <c r="S2338" s="67">
        <f t="shared" si="73"/>
        <v>-102023.73466828343</v>
      </c>
    </row>
    <row r="2339" spans="1:19" x14ac:dyDescent="0.25">
      <c r="A2339" s="62">
        <v>5</v>
      </c>
      <c r="B2339" s="62">
        <v>4.5</v>
      </c>
      <c r="C2339" s="62">
        <v>4340</v>
      </c>
      <c r="D2339" s="62">
        <v>3</v>
      </c>
      <c r="E2339" s="62">
        <v>0</v>
      </c>
      <c r="F2339" s="62">
        <v>4</v>
      </c>
      <c r="G2339" s="62">
        <v>3</v>
      </c>
      <c r="H2339" s="62">
        <v>10</v>
      </c>
      <c r="I2339" s="62">
        <v>2010</v>
      </c>
      <c r="J2339" s="62">
        <v>52.901499999999999</v>
      </c>
      <c r="K2339" s="62">
        <v>-114.596</v>
      </c>
      <c r="L2339" s="62">
        <v>1770</v>
      </c>
      <c r="M2339" s="61">
        <v>2950000</v>
      </c>
      <c r="N2339" s="60"/>
      <c r="O2339" s="60"/>
      <c r="R2339" s="60">
        <f t="shared" si="72"/>
        <v>1354100.4350751371</v>
      </c>
      <c r="S2339" s="67">
        <f t="shared" si="73"/>
        <v>1595899.5649248629</v>
      </c>
    </row>
    <row r="2340" spans="1:19" x14ac:dyDescent="0.25">
      <c r="A2340" s="62">
        <v>3</v>
      </c>
      <c r="B2340" s="62">
        <v>4</v>
      </c>
      <c r="C2340" s="62">
        <v>4200</v>
      </c>
      <c r="D2340" s="62">
        <v>2</v>
      </c>
      <c r="E2340" s="62">
        <v>0</v>
      </c>
      <c r="F2340" s="62">
        <v>2</v>
      </c>
      <c r="G2340" s="62">
        <v>4</v>
      </c>
      <c r="H2340" s="62">
        <v>11</v>
      </c>
      <c r="I2340" s="62">
        <v>1933</v>
      </c>
      <c r="J2340" s="62">
        <v>52.867899999999999</v>
      </c>
      <c r="K2340" s="62">
        <v>-114.501</v>
      </c>
      <c r="L2340" s="62">
        <v>2760</v>
      </c>
      <c r="M2340" s="61">
        <v>2230000</v>
      </c>
      <c r="N2340" s="60"/>
      <c r="O2340" s="60"/>
      <c r="R2340" s="60">
        <f t="shared" si="72"/>
        <v>1590260.6059005947</v>
      </c>
      <c r="S2340" s="67">
        <f t="shared" si="73"/>
        <v>639739.39409940527</v>
      </c>
    </row>
    <row r="2341" spans="1:19" x14ac:dyDescent="0.25">
      <c r="A2341" s="62">
        <v>6</v>
      </c>
      <c r="B2341" s="62">
        <v>4</v>
      </c>
      <c r="C2341" s="62">
        <v>5110</v>
      </c>
      <c r="D2341" s="62">
        <v>2.5</v>
      </c>
      <c r="E2341" s="62">
        <v>0</v>
      </c>
      <c r="F2341" s="62">
        <v>0</v>
      </c>
      <c r="G2341" s="62">
        <v>4</v>
      </c>
      <c r="H2341" s="62">
        <v>11</v>
      </c>
      <c r="I2341" s="62">
        <v>1906</v>
      </c>
      <c r="J2341" s="62">
        <v>52.858499999999999</v>
      </c>
      <c r="K2341" s="62">
        <v>-114.494</v>
      </c>
      <c r="L2341" s="62">
        <v>4110</v>
      </c>
      <c r="M2341" s="61">
        <v>2140000</v>
      </c>
      <c r="N2341" s="60"/>
      <c r="O2341" s="60"/>
      <c r="R2341" s="60">
        <f t="shared" si="72"/>
        <v>1655012.7976924723</v>
      </c>
      <c r="S2341" s="67">
        <f t="shared" si="73"/>
        <v>484987.20230752765</v>
      </c>
    </row>
    <row r="2342" spans="1:19" x14ac:dyDescent="0.25">
      <c r="A2342" s="62">
        <v>3</v>
      </c>
      <c r="B2342" s="62">
        <v>2.5</v>
      </c>
      <c r="C2342" s="62">
        <v>2580</v>
      </c>
      <c r="D2342" s="62">
        <v>1</v>
      </c>
      <c r="E2342" s="62">
        <v>0</v>
      </c>
      <c r="F2342" s="62">
        <v>2</v>
      </c>
      <c r="G2342" s="62">
        <v>4</v>
      </c>
      <c r="H2342" s="62">
        <v>9</v>
      </c>
      <c r="I2342" s="62">
        <v>1951</v>
      </c>
      <c r="J2342" s="62">
        <v>52.849899999999998</v>
      </c>
      <c r="K2342" s="62">
        <v>-114.402</v>
      </c>
      <c r="L2342" s="62">
        <v>2410</v>
      </c>
      <c r="M2342" s="61">
        <v>1770000</v>
      </c>
      <c r="N2342" s="60"/>
      <c r="O2342" s="60"/>
      <c r="R2342" s="60">
        <f t="shared" si="72"/>
        <v>957315.72297830391</v>
      </c>
      <c r="S2342" s="67">
        <f t="shared" si="73"/>
        <v>812684.27702169609</v>
      </c>
    </row>
    <row r="2343" spans="1:19" x14ac:dyDescent="0.25">
      <c r="A2343" s="62">
        <v>3</v>
      </c>
      <c r="B2343" s="62">
        <v>2.75</v>
      </c>
      <c r="C2343" s="62">
        <v>2710</v>
      </c>
      <c r="D2343" s="62">
        <v>1.5</v>
      </c>
      <c r="E2343" s="62">
        <v>0</v>
      </c>
      <c r="F2343" s="62">
        <v>4</v>
      </c>
      <c r="G2343" s="62">
        <v>3</v>
      </c>
      <c r="H2343" s="62">
        <v>9</v>
      </c>
      <c r="I2343" s="62">
        <v>1975</v>
      </c>
      <c r="J2343" s="62">
        <v>52.933900000000001</v>
      </c>
      <c r="K2343" s="62">
        <v>-114.575</v>
      </c>
      <c r="L2343" s="62">
        <v>2960</v>
      </c>
      <c r="M2343" s="61">
        <v>1430000</v>
      </c>
      <c r="N2343" s="60"/>
      <c r="O2343" s="60"/>
      <c r="R2343" s="60">
        <f t="shared" si="72"/>
        <v>1070997.1258248664</v>
      </c>
      <c r="S2343" s="67">
        <f t="shared" si="73"/>
        <v>359002.87417513365</v>
      </c>
    </row>
    <row r="2344" spans="1:19" x14ac:dyDescent="0.25">
      <c r="A2344" s="62">
        <v>4</v>
      </c>
      <c r="B2344" s="62">
        <v>2.5</v>
      </c>
      <c r="C2344" s="62">
        <v>2960</v>
      </c>
      <c r="D2344" s="62">
        <v>2</v>
      </c>
      <c r="E2344" s="62">
        <v>0</v>
      </c>
      <c r="F2344" s="62">
        <v>0</v>
      </c>
      <c r="G2344" s="62">
        <v>3</v>
      </c>
      <c r="H2344" s="62">
        <v>8</v>
      </c>
      <c r="I2344" s="62">
        <v>1900</v>
      </c>
      <c r="J2344" s="62">
        <v>52.866700000000002</v>
      </c>
      <c r="K2344" s="62">
        <v>-114.508</v>
      </c>
      <c r="L2344" s="62">
        <v>1600</v>
      </c>
      <c r="M2344" s="61">
        <v>1020000</v>
      </c>
      <c r="N2344" s="60"/>
      <c r="O2344" s="60"/>
      <c r="R2344" s="60">
        <f t="shared" si="72"/>
        <v>921723.27782412944</v>
      </c>
      <c r="S2344" s="67">
        <f t="shared" si="73"/>
        <v>98276.722175870556</v>
      </c>
    </row>
    <row r="2345" spans="1:19" x14ac:dyDescent="0.25">
      <c r="A2345" s="62">
        <v>5</v>
      </c>
      <c r="B2345" s="62">
        <v>2.5</v>
      </c>
      <c r="C2345" s="62">
        <v>3450</v>
      </c>
      <c r="D2345" s="62">
        <v>2</v>
      </c>
      <c r="E2345" s="62">
        <v>0</v>
      </c>
      <c r="F2345" s="62">
        <v>0</v>
      </c>
      <c r="G2345" s="62">
        <v>3</v>
      </c>
      <c r="H2345" s="62">
        <v>11</v>
      </c>
      <c r="I2345" s="62">
        <v>1992</v>
      </c>
      <c r="J2345" s="62">
        <v>52.947299999999998</v>
      </c>
      <c r="K2345" s="62">
        <v>-114.289</v>
      </c>
      <c r="L2345" s="62">
        <v>3450</v>
      </c>
      <c r="M2345" s="61">
        <v>950000</v>
      </c>
      <c r="N2345" s="60"/>
      <c r="O2345" s="60"/>
      <c r="R2345" s="60">
        <f t="shared" si="72"/>
        <v>1095117.6550298855</v>
      </c>
      <c r="S2345" s="67">
        <f t="shared" si="73"/>
        <v>-145117.65502988547</v>
      </c>
    </row>
    <row r="2346" spans="1:19" x14ac:dyDescent="0.25">
      <c r="A2346" s="62">
        <v>3</v>
      </c>
      <c r="B2346" s="62">
        <v>2.5</v>
      </c>
      <c r="C2346" s="62">
        <v>3400</v>
      </c>
      <c r="D2346" s="62">
        <v>2</v>
      </c>
      <c r="E2346" s="62">
        <v>0</v>
      </c>
      <c r="F2346" s="62">
        <v>0</v>
      </c>
      <c r="G2346" s="62">
        <v>3</v>
      </c>
      <c r="H2346" s="62">
        <v>10</v>
      </c>
      <c r="I2346" s="62">
        <v>2000</v>
      </c>
      <c r="J2346" s="62">
        <v>52.831200000000003</v>
      </c>
      <c r="K2346" s="62">
        <v>-114.21299999999999</v>
      </c>
      <c r="L2346" s="62">
        <v>3400</v>
      </c>
      <c r="M2346" s="61">
        <v>900000</v>
      </c>
      <c r="N2346" s="60"/>
      <c r="O2346" s="60"/>
      <c r="R2346" s="60">
        <f t="shared" si="72"/>
        <v>961782.68974971492</v>
      </c>
      <c r="S2346" s="67">
        <f t="shared" si="73"/>
        <v>-61782.689749714918</v>
      </c>
    </row>
    <row r="2347" spans="1:19" x14ac:dyDescent="0.25">
      <c r="A2347" s="62">
        <v>4</v>
      </c>
      <c r="B2347" s="62">
        <v>2.5</v>
      </c>
      <c r="C2347" s="62">
        <v>2850</v>
      </c>
      <c r="D2347" s="62">
        <v>2</v>
      </c>
      <c r="E2347" s="62">
        <v>0</v>
      </c>
      <c r="F2347" s="62">
        <v>0</v>
      </c>
      <c r="G2347" s="62">
        <v>3</v>
      </c>
      <c r="H2347" s="62">
        <v>9</v>
      </c>
      <c r="I2347" s="62">
        <v>1998</v>
      </c>
      <c r="J2347" s="62">
        <v>52.904699999999998</v>
      </c>
      <c r="K2347" s="62">
        <v>-114.381</v>
      </c>
      <c r="L2347" s="62">
        <v>2440</v>
      </c>
      <c r="M2347" s="61">
        <v>895000</v>
      </c>
      <c r="N2347" s="60"/>
      <c r="O2347" s="60"/>
      <c r="R2347" s="60">
        <f t="shared" si="72"/>
        <v>773135.41142721742</v>
      </c>
      <c r="S2347" s="67">
        <f t="shared" si="73"/>
        <v>121864.58857278258</v>
      </c>
    </row>
    <row r="2348" spans="1:19" x14ac:dyDescent="0.25">
      <c r="A2348" s="62">
        <v>2</v>
      </c>
      <c r="B2348" s="62">
        <v>1.75</v>
      </c>
      <c r="C2348" s="62">
        <v>3050</v>
      </c>
      <c r="D2348" s="62">
        <v>2</v>
      </c>
      <c r="E2348" s="62">
        <v>0</v>
      </c>
      <c r="F2348" s="62">
        <v>0</v>
      </c>
      <c r="G2348" s="62">
        <v>3</v>
      </c>
      <c r="H2348" s="62">
        <v>10</v>
      </c>
      <c r="I2348" s="62">
        <v>1991</v>
      </c>
      <c r="J2348" s="62">
        <v>52.904400000000003</v>
      </c>
      <c r="K2348" s="62">
        <v>-114.24</v>
      </c>
      <c r="L2348" s="62">
        <v>3050</v>
      </c>
      <c r="M2348" s="61">
        <v>890000</v>
      </c>
      <c r="N2348" s="60"/>
      <c r="O2348" s="60"/>
      <c r="R2348" s="60">
        <f t="shared" si="72"/>
        <v>962631.32913636987</v>
      </c>
      <c r="S2348" s="67">
        <f t="shared" si="73"/>
        <v>-72631.329136369866</v>
      </c>
    </row>
    <row r="2349" spans="1:19" x14ac:dyDescent="0.25">
      <c r="A2349" s="62">
        <v>4</v>
      </c>
      <c r="B2349" s="62">
        <v>3.5</v>
      </c>
      <c r="C2349" s="62">
        <v>2890</v>
      </c>
      <c r="D2349" s="62">
        <v>2</v>
      </c>
      <c r="E2349" s="62">
        <v>0</v>
      </c>
      <c r="F2349" s="62">
        <v>0</v>
      </c>
      <c r="G2349" s="62">
        <v>3</v>
      </c>
      <c r="H2349" s="62">
        <v>9</v>
      </c>
      <c r="I2349" s="62">
        <v>2014</v>
      </c>
      <c r="J2349" s="62">
        <v>52.805399999999999</v>
      </c>
      <c r="K2349" s="62">
        <v>-114.261</v>
      </c>
      <c r="L2349" s="62">
        <v>3490</v>
      </c>
      <c r="M2349" s="61">
        <v>855000</v>
      </c>
      <c r="N2349" s="60"/>
      <c r="O2349" s="60"/>
      <c r="R2349" s="60">
        <f t="shared" si="72"/>
        <v>734603.29140687699</v>
      </c>
      <c r="S2349" s="67">
        <f t="shared" si="73"/>
        <v>120396.70859312301</v>
      </c>
    </row>
    <row r="2350" spans="1:19" x14ac:dyDescent="0.25">
      <c r="A2350" s="62">
        <v>3</v>
      </c>
      <c r="B2350" s="62">
        <v>3</v>
      </c>
      <c r="C2350" s="62">
        <v>3570</v>
      </c>
      <c r="D2350" s="62">
        <v>2</v>
      </c>
      <c r="E2350" s="62">
        <v>0</v>
      </c>
      <c r="F2350" s="62">
        <v>2</v>
      </c>
      <c r="G2350" s="62">
        <v>3</v>
      </c>
      <c r="H2350" s="62">
        <v>10</v>
      </c>
      <c r="I2350" s="62">
        <v>1985</v>
      </c>
      <c r="J2350" s="62">
        <v>52.792400000000001</v>
      </c>
      <c r="K2350" s="62">
        <v>-114.589</v>
      </c>
      <c r="L2350" s="62">
        <v>2550</v>
      </c>
      <c r="M2350" s="61">
        <v>840000</v>
      </c>
      <c r="N2350" s="60"/>
      <c r="O2350" s="60"/>
      <c r="R2350" s="60">
        <f t="shared" si="72"/>
        <v>1140560.4604566752</v>
      </c>
      <c r="S2350" s="67">
        <f t="shared" si="73"/>
        <v>-300560.46045667515</v>
      </c>
    </row>
    <row r="2351" spans="1:19" x14ac:dyDescent="0.25">
      <c r="A2351" s="62">
        <v>3</v>
      </c>
      <c r="B2351" s="62">
        <v>1</v>
      </c>
      <c r="C2351" s="62">
        <v>1080</v>
      </c>
      <c r="D2351" s="62">
        <v>1</v>
      </c>
      <c r="E2351" s="62">
        <v>0</v>
      </c>
      <c r="F2351" s="62">
        <v>0</v>
      </c>
      <c r="G2351" s="62">
        <v>3</v>
      </c>
      <c r="H2351" s="62">
        <v>7</v>
      </c>
      <c r="I2351" s="62">
        <v>1919</v>
      </c>
      <c r="J2351" s="62">
        <v>52.9071</v>
      </c>
      <c r="K2351" s="62">
        <v>-114.509</v>
      </c>
      <c r="L2351" s="62">
        <v>1280</v>
      </c>
      <c r="M2351" s="61">
        <v>818900</v>
      </c>
      <c r="N2351" s="60"/>
      <c r="O2351" s="60"/>
      <c r="R2351" s="60">
        <f t="shared" si="72"/>
        <v>416748.01634606987</v>
      </c>
      <c r="S2351" s="67">
        <f t="shared" si="73"/>
        <v>402151.98365393013</v>
      </c>
    </row>
    <row r="2352" spans="1:19" x14ac:dyDescent="0.25">
      <c r="A2352" s="62">
        <v>3</v>
      </c>
      <c r="B2352" s="62">
        <v>2.5</v>
      </c>
      <c r="C2352" s="62">
        <v>1920</v>
      </c>
      <c r="D2352" s="62">
        <v>3</v>
      </c>
      <c r="E2352" s="62">
        <v>0</v>
      </c>
      <c r="F2352" s="62">
        <v>3</v>
      </c>
      <c r="G2352" s="62">
        <v>3</v>
      </c>
      <c r="H2352" s="62">
        <v>8</v>
      </c>
      <c r="I2352" s="62">
        <v>2000</v>
      </c>
      <c r="J2352" s="62">
        <v>52.891599999999997</v>
      </c>
      <c r="K2352" s="62">
        <v>-114.54600000000001</v>
      </c>
      <c r="L2352" s="62">
        <v>1670</v>
      </c>
      <c r="M2352" s="61">
        <v>781000</v>
      </c>
      <c r="N2352" s="60"/>
      <c r="O2352" s="60"/>
      <c r="R2352" s="60">
        <f t="shared" si="72"/>
        <v>686808.23271136673</v>
      </c>
      <c r="S2352" s="67">
        <f t="shared" si="73"/>
        <v>94191.767288633273</v>
      </c>
    </row>
    <row r="2353" spans="1:19" x14ac:dyDescent="0.25">
      <c r="A2353" s="62">
        <v>4</v>
      </c>
      <c r="B2353" s="62">
        <v>2.5</v>
      </c>
      <c r="C2353" s="62">
        <v>3220</v>
      </c>
      <c r="D2353" s="62">
        <v>2</v>
      </c>
      <c r="E2353" s="62">
        <v>0</v>
      </c>
      <c r="F2353" s="62">
        <v>0</v>
      </c>
      <c r="G2353" s="62">
        <v>3</v>
      </c>
      <c r="H2353" s="62">
        <v>10</v>
      </c>
      <c r="I2353" s="62">
        <v>1994</v>
      </c>
      <c r="J2353" s="62">
        <v>52.814900000000002</v>
      </c>
      <c r="K2353" s="62">
        <v>-114.22</v>
      </c>
      <c r="L2353" s="62">
        <v>2610</v>
      </c>
      <c r="M2353" s="61">
        <v>763000</v>
      </c>
      <c r="N2353" s="60"/>
      <c r="O2353" s="60"/>
      <c r="R2353" s="60">
        <f t="shared" si="72"/>
        <v>889367.35783249571</v>
      </c>
      <c r="S2353" s="67">
        <f t="shared" si="73"/>
        <v>-126367.35783249571</v>
      </c>
    </row>
    <row r="2354" spans="1:19" x14ac:dyDescent="0.25">
      <c r="A2354" s="62">
        <v>2</v>
      </c>
      <c r="B2354" s="62">
        <v>1.5</v>
      </c>
      <c r="C2354" s="62">
        <v>1110</v>
      </c>
      <c r="D2354" s="62">
        <v>1</v>
      </c>
      <c r="E2354" s="62">
        <v>0</v>
      </c>
      <c r="F2354" s="62">
        <v>0</v>
      </c>
      <c r="G2354" s="62">
        <v>5</v>
      </c>
      <c r="H2354" s="62">
        <v>7</v>
      </c>
      <c r="I2354" s="62">
        <v>1904</v>
      </c>
      <c r="J2354" s="62">
        <v>52.868200000000002</v>
      </c>
      <c r="K2354" s="62">
        <v>-114.54900000000001</v>
      </c>
      <c r="L2354" s="62">
        <v>1670</v>
      </c>
      <c r="M2354" s="61">
        <v>750000</v>
      </c>
      <c r="N2354" s="60"/>
      <c r="O2354" s="60"/>
      <c r="R2354" s="60">
        <f t="shared" si="72"/>
        <v>561204.73103409389</v>
      </c>
      <c r="S2354" s="67">
        <f t="shared" si="73"/>
        <v>188795.26896590611</v>
      </c>
    </row>
    <row r="2355" spans="1:19" x14ac:dyDescent="0.25">
      <c r="A2355" s="62">
        <v>3</v>
      </c>
      <c r="B2355" s="62">
        <v>2.5</v>
      </c>
      <c r="C2355" s="62">
        <v>2480</v>
      </c>
      <c r="D2355" s="62">
        <v>2</v>
      </c>
      <c r="E2355" s="62">
        <v>0</v>
      </c>
      <c r="F2355" s="62">
        <v>0</v>
      </c>
      <c r="G2355" s="62">
        <v>3</v>
      </c>
      <c r="H2355" s="62">
        <v>9</v>
      </c>
      <c r="I2355" s="62">
        <v>1990</v>
      </c>
      <c r="J2355" s="62">
        <v>52.7789</v>
      </c>
      <c r="K2355" s="62">
        <v>-114.375</v>
      </c>
      <c r="L2355" s="62">
        <v>2600</v>
      </c>
      <c r="M2355" s="61">
        <v>729000</v>
      </c>
      <c r="N2355" s="60"/>
      <c r="O2355" s="60"/>
      <c r="R2355" s="60">
        <f t="shared" si="72"/>
        <v>698961.23331256141</v>
      </c>
      <c r="S2355" s="67">
        <f t="shared" si="73"/>
        <v>30038.76668743859</v>
      </c>
    </row>
    <row r="2356" spans="1:19" x14ac:dyDescent="0.25">
      <c r="A2356" s="62">
        <v>5</v>
      </c>
      <c r="B2356" s="62">
        <v>3</v>
      </c>
      <c r="C2356" s="62">
        <v>2380</v>
      </c>
      <c r="D2356" s="62">
        <v>2</v>
      </c>
      <c r="E2356" s="62">
        <v>0</v>
      </c>
      <c r="F2356" s="62">
        <v>0</v>
      </c>
      <c r="G2356" s="62">
        <v>5</v>
      </c>
      <c r="H2356" s="62">
        <v>7</v>
      </c>
      <c r="I2356" s="62">
        <v>1909</v>
      </c>
      <c r="J2356" s="62">
        <v>52.902200000000001</v>
      </c>
      <c r="K2356" s="62">
        <v>-114.57899999999999</v>
      </c>
      <c r="L2356" s="62">
        <v>1800</v>
      </c>
      <c r="M2356" s="61">
        <v>705000</v>
      </c>
      <c r="N2356" s="60"/>
      <c r="O2356" s="60"/>
      <c r="R2356" s="60">
        <f t="shared" si="72"/>
        <v>768270.57247176534</v>
      </c>
      <c r="S2356" s="67">
        <f t="shared" si="73"/>
        <v>-63270.572471765336</v>
      </c>
    </row>
    <row r="2357" spans="1:19" x14ac:dyDescent="0.25">
      <c r="A2357" s="62">
        <v>4</v>
      </c>
      <c r="B2357" s="62">
        <v>2.5</v>
      </c>
      <c r="C2357" s="62">
        <v>2810</v>
      </c>
      <c r="D2357" s="62">
        <v>2</v>
      </c>
      <c r="E2357" s="62">
        <v>0</v>
      </c>
      <c r="F2357" s="62">
        <v>0</v>
      </c>
      <c r="G2357" s="62">
        <v>3</v>
      </c>
      <c r="H2357" s="62">
        <v>9</v>
      </c>
      <c r="I2357" s="62">
        <v>2005</v>
      </c>
      <c r="J2357" s="62">
        <v>52.844000000000001</v>
      </c>
      <c r="K2357" s="62">
        <v>-114.23099999999999</v>
      </c>
      <c r="L2357" s="62">
        <v>2920</v>
      </c>
      <c r="M2357" s="61">
        <v>702000</v>
      </c>
      <c r="N2357" s="60"/>
      <c r="O2357" s="60"/>
      <c r="R2357" s="60">
        <f t="shared" si="72"/>
        <v>710820.28812780976</v>
      </c>
      <c r="S2357" s="67">
        <f t="shared" si="73"/>
        <v>-8820.288127809763</v>
      </c>
    </row>
    <row r="2358" spans="1:19" x14ac:dyDescent="0.25">
      <c r="A2358" s="62">
        <v>3</v>
      </c>
      <c r="B2358" s="62">
        <v>1.75</v>
      </c>
      <c r="C2358" s="62">
        <v>1990</v>
      </c>
      <c r="D2358" s="62">
        <v>2</v>
      </c>
      <c r="E2358" s="62">
        <v>0</v>
      </c>
      <c r="F2358" s="62">
        <v>3</v>
      </c>
      <c r="G2358" s="62">
        <v>3</v>
      </c>
      <c r="H2358" s="62">
        <v>9</v>
      </c>
      <c r="I2358" s="62">
        <v>1980</v>
      </c>
      <c r="J2358" s="62">
        <v>52.9739</v>
      </c>
      <c r="K2358" s="62">
        <v>-114.452</v>
      </c>
      <c r="L2358" s="62">
        <v>2880</v>
      </c>
      <c r="M2358" s="61">
        <v>700000</v>
      </c>
      <c r="N2358" s="60"/>
      <c r="O2358" s="60"/>
      <c r="R2358" s="60">
        <f t="shared" si="72"/>
        <v>863542.88820518029</v>
      </c>
      <c r="S2358" s="67">
        <f t="shared" si="73"/>
        <v>-163542.88820518029</v>
      </c>
    </row>
    <row r="2359" spans="1:19" x14ac:dyDescent="0.25">
      <c r="A2359" s="62">
        <v>4</v>
      </c>
      <c r="B2359" s="62">
        <v>3.5</v>
      </c>
      <c r="C2359" s="62">
        <v>3510</v>
      </c>
      <c r="D2359" s="62">
        <v>2</v>
      </c>
      <c r="E2359" s="62">
        <v>0</v>
      </c>
      <c r="F2359" s="62">
        <v>0</v>
      </c>
      <c r="G2359" s="62">
        <v>3</v>
      </c>
      <c r="H2359" s="62">
        <v>10</v>
      </c>
      <c r="I2359" s="62">
        <v>2001</v>
      </c>
      <c r="J2359" s="62">
        <v>52.770200000000003</v>
      </c>
      <c r="K2359" s="62">
        <v>-114.065</v>
      </c>
      <c r="L2359" s="62">
        <v>3690</v>
      </c>
      <c r="M2359" s="61">
        <v>695000</v>
      </c>
      <c r="N2359" s="60"/>
      <c r="O2359" s="60"/>
      <c r="R2359" s="60">
        <f t="shared" si="72"/>
        <v>943934.89052402566</v>
      </c>
      <c r="S2359" s="67">
        <f t="shared" si="73"/>
        <v>-248934.89052402566</v>
      </c>
    </row>
    <row r="2360" spans="1:19" x14ac:dyDescent="0.25">
      <c r="A2360" s="62">
        <v>3</v>
      </c>
      <c r="B2360" s="62">
        <v>1</v>
      </c>
      <c r="C2360" s="62">
        <v>1090</v>
      </c>
      <c r="D2360" s="62">
        <v>1.5</v>
      </c>
      <c r="E2360" s="62">
        <v>0</v>
      </c>
      <c r="F2360" s="62">
        <v>0</v>
      </c>
      <c r="G2360" s="62">
        <v>4</v>
      </c>
      <c r="H2360" s="62">
        <v>7</v>
      </c>
      <c r="I2360" s="62">
        <v>1945</v>
      </c>
      <c r="J2360" s="62">
        <v>52.9146</v>
      </c>
      <c r="K2360" s="62">
        <v>-114.57599999999999</v>
      </c>
      <c r="L2360" s="62">
        <v>1520</v>
      </c>
      <c r="M2360" s="61">
        <v>690000</v>
      </c>
      <c r="N2360" s="60"/>
      <c r="O2360" s="60"/>
      <c r="R2360" s="60">
        <f t="shared" si="72"/>
        <v>402163.44138535147</v>
      </c>
      <c r="S2360" s="67">
        <f t="shared" si="73"/>
        <v>287836.55861464853</v>
      </c>
    </row>
    <row r="2361" spans="1:19" x14ac:dyDescent="0.25">
      <c r="A2361" s="62">
        <v>4</v>
      </c>
      <c r="B2361" s="62">
        <v>2.5</v>
      </c>
      <c r="C2361" s="62">
        <v>2210</v>
      </c>
      <c r="D2361" s="62">
        <v>2</v>
      </c>
      <c r="E2361" s="62">
        <v>0</v>
      </c>
      <c r="F2361" s="62">
        <v>0</v>
      </c>
      <c r="G2361" s="62">
        <v>3</v>
      </c>
      <c r="H2361" s="62">
        <v>9</v>
      </c>
      <c r="I2361" s="62">
        <v>1999</v>
      </c>
      <c r="J2361" s="62">
        <v>52.8292</v>
      </c>
      <c r="K2361" s="62">
        <v>-114.209</v>
      </c>
      <c r="L2361" s="62">
        <v>2970</v>
      </c>
      <c r="M2361" s="61">
        <v>640000</v>
      </c>
      <c r="N2361" s="60"/>
      <c r="O2361" s="60"/>
      <c r="R2361" s="60">
        <f t="shared" si="72"/>
        <v>613227.38677333202</v>
      </c>
      <c r="S2361" s="67">
        <f t="shared" si="73"/>
        <v>26772.613226667978</v>
      </c>
    </row>
    <row r="2362" spans="1:19" x14ac:dyDescent="0.25">
      <c r="A2362" s="62">
        <v>4</v>
      </c>
      <c r="B2362" s="62">
        <v>2.75</v>
      </c>
      <c r="C2362" s="62">
        <v>2900</v>
      </c>
      <c r="D2362" s="62">
        <v>2</v>
      </c>
      <c r="E2362" s="62">
        <v>0</v>
      </c>
      <c r="F2362" s="62">
        <v>0</v>
      </c>
      <c r="G2362" s="62">
        <v>3</v>
      </c>
      <c r="H2362" s="62">
        <v>9</v>
      </c>
      <c r="I2362" s="62">
        <v>2007</v>
      </c>
      <c r="J2362" s="62">
        <v>52.966799999999999</v>
      </c>
      <c r="K2362" s="62">
        <v>-114.422</v>
      </c>
      <c r="L2362" s="62">
        <v>2900</v>
      </c>
      <c r="M2362" s="61">
        <v>637000</v>
      </c>
      <c r="N2362" s="60"/>
      <c r="O2362" s="60"/>
      <c r="R2362" s="60">
        <f t="shared" si="72"/>
        <v>814098.3827221517</v>
      </c>
      <c r="S2362" s="67">
        <f t="shared" si="73"/>
        <v>-177098.3827221517</v>
      </c>
    </row>
    <row r="2363" spans="1:19" x14ac:dyDescent="0.25">
      <c r="A2363" s="62">
        <v>4</v>
      </c>
      <c r="B2363" s="62">
        <v>2</v>
      </c>
      <c r="C2363" s="62">
        <v>1770</v>
      </c>
      <c r="D2363" s="62">
        <v>2</v>
      </c>
      <c r="E2363" s="62">
        <v>0</v>
      </c>
      <c r="F2363" s="62">
        <v>0</v>
      </c>
      <c r="G2363" s="62">
        <v>4</v>
      </c>
      <c r="H2363" s="62">
        <v>7</v>
      </c>
      <c r="I2363" s="62">
        <v>1906</v>
      </c>
      <c r="J2363" s="62">
        <v>52.904800000000002</v>
      </c>
      <c r="K2363" s="62">
        <v>-114.57599999999999</v>
      </c>
      <c r="L2363" s="62">
        <v>1550</v>
      </c>
      <c r="M2363" s="61">
        <v>632500</v>
      </c>
      <c r="N2363" s="60"/>
      <c r="O2363" s="60"/>
      <c r="R2363" s="60">
        <f t="shared" si="72"/>
        <v>631943.51183513983</v>
      </c>
      <c r="S2363" s="67">
        <f t="shared" si="73"/>
        <v>556.48816486017313</v>
      </c>
    </row>
    <row r="2364" spans="1:19" x14ac:dyDescent="0.25">
      <c r="A2364" s="62">
        <v>3</v>
      </c>
      <c r="B2364" s="62">
        <v>2</v>
      </c>
      <c r="C2364" s="62">
        <v>2140</v>
      </c>
      <c r="D2364" s="62">
        <v>2</v>
      </c>
      <c r="E2364" s="62">
        <v>0</v>
      </c>
      <c r="F2364" s="62">
        <v>0</v>
      </c>
      <c r="G2364" s="62">
        <v>3</v>
      </c>
      <c r="H2364" s="62">
        <v>8</v>
      </c>
      <c r="I2364" s="62">
        <v>1911</v>
      </c>
      <c r="J2364" s="62">
        <v>52.814599999999999</v>
      </c>
      <c r="K2364" s="62">
        <v>-114.57299999999999</v>
      </c>
      <c r="L2364" s="62">
        <v>2340</v>
      </c>
      <c r="M2364" s="61">
        <v>625000</v>
      </c>
      <c r="N2364" s="60"/>
      <c r="O2364" s="60"/>
      <c r="R2364" s="60">
        <f t="shared" si="72"/>
        <v>756954.38129928987</v>
      </c>
      <c r="S2364" s="67">
        <f t="shared" si="73"/>
        <v>-131954.38129928987</v>
      </c>
    </row>
    <row r="2365" spans="1:19" x14ac:dyDescent="0.25">
      <c r="A2365" s="62">
        <v>4</v>
      </c>
      <c r="B2365" s="62">
        <v>2.5</v>
      </c>
      <c r="C2365" s="62">
        <v>2130</v>
      </c>
      <c r="D2365" s="62">
        <v>2</v>
      </c>
      <c r="E2365" s="62">
        <v>0</v>
      </c>
      <c r="F2365" s="62">
        <v>0</v>
      </c>
      <c r="G2365" s="62">
        <v>3</v>
      </c>
      <c r="H2365" s="62">
        <v>9</v>
      </c>
      <c r="I2365" s="62">
        <v>1988</v>
      </c>
      <c r="J2365" s="62">
        <v>52.794800000000002</v>
      </c>
      <c r="K2365" s="62">
        <v>-114.2</v>
      </c>
      <c r="L2365" s="62">
        <v>2150</v>
      </c>
      <c r="M2365" s="61">
        <v>620000</v>
      </c>
      <c r="N2365" s="60"/>
      <c r="O2365" s="60"/>
      <c r="R2365" s="60">
        <f t="shared" si="72"/>
        <v>593045.45070005429</v>
      </c>
      <c r="S2365" s="67">
        <f t="shared" si="73"/>
        <v>26954.549299945706</v>
      </c>
    </row>
    <row r="2366" spans="1:19" x14ac:dyDescent="0.25">
      <c r="A2366" s="62">
        <v>4</v>
      </c>
      <c r="B2366" s="62">
        <v>2</v>
      </c>
      <c r="C2366" s="62">
        <v>1490</v>
      </c>
      <c r="D2366" s="62">
        <v>1.5</v>
      </c>
      <c r="E2366" s="62">
        <v>0</v>
      </c>
      <c r="F2366" s="62">
        <v>0</v>
      </c>
      <c r="G2366" s="62">
        <v>5</v>
      </c>
      <c r="H2366" s="62">
        <v>7</v>
      </c>
      <c r="I2366" s="62">
        <v>1926</v>
      </c>
      <c r="J2366" s="62">
        <v>52.904400000000003</v>
      </c>
      <c r="K2366" s="62">
        <v>-114.491</v>
      </c>
      <c r="L2366" s="62">
        <v>1510</v>
      </c>
      <c r="M2366" s="61">
        <v>607000</v>
      </c>
      <c r="N2366" s="60"/>
      <c r="O2366" s="60"/>
      <c r="R2366" s="60">
        <f t="shared" si="72"/>
        <v>541891.3205514485</v>
      </c>
      <c r="S2366" s="67">
        <f t="shared" si="73"/>
        <v>65108.679448551498</v>
      </c>
    </row>
    <row r="2367" spans="1:19" x14ac:dyDescent="0.25">
      <c r="A2367" s="62">
        <v>3</v>
      </c>
      <c r="B2367" s="62">
        <v>2</v>
      </c>
      <c r="C2367" s="62">
        <v>1980</v>
      </c>
      <c r="D2367" s="62">
        <v>1.5</v>
      </c>
      <c r="E2367" s="62">
        <v>0</v>
      </c>
      <c r="F2367" s="62">
        <v>0</v>
      </c>
      <c r="G2367" s="62">
        <v>4</v>
      </c>
      <c r="H2367" s="62">
        <v>6</v>
      </c>
      <c r="I2367" s="62">
        <v>1911</v>
      </c>
      <c r="J2367" s="62">
        <v>52.913899999999998</v>
      </c>
      <c r="K2367" s="62">
        <v>-114.38500000000001</v>
      </c>
      <c r="L2367" s="62">
        <v>1330</v>
      </c>
      <c r="M2367" s="61">
        <v>606000</v>
      </c>
      <c r="N2367" s="60"/>
      <c r="O2367" s="60"/>
      <c r="R2367" s="60">
        <f t="shared" si="72"/>
        <v>561973.16774202872</v>
      </c>
      <c r="S2367" s="67">
        <f t="shared" si="73"/>
        <v>44026.832257971284</v>
      </c>
    </row>
    <row r="2368" spans="1:19" x14ac:dyDescent="0.25">
      <c r="A2368" s="62">
        <v>3</v>
      </c>
      <c r="B2368" s="62">
        <v>1</v>
      </c>
      <c r="C2368" s="62">
        <v>1480</v>
      </c>
      <c r="D2368" s="62">
        <v>1</v>
      </c>
      <c r="E2368" s="62">
        <v>0</v>
      </c>
      <c r="F2368" s="62">
        <v>1</v>
      </c>
      <c r="G2368" s="62">
        <v>3</v>
      </c>
      <c r="H2368" s="62">
        <v>8</v>
      </c>
      <c r="I2368" s="62">
        <v>1954</v>
      </c>
      <c r="J2368" s="62">
        <v>52.747900000000001</v>
      </c>
      <c r="K2368" s="62">
        <v>-114.577</v>
      </c>
      <c r="L2368" s="62">
        <v>2250</v>
      </c>
      <c r="M2368" s="61">
        <v>600000</v>
      </c>
      <c r="N2368" s="60"/>
      <c r="O2368" s="60"/>
      <c r="R2368" s="60">
        <f t="shared" si="72"/>
        <v>482760.87400491384</v>
      </c>
      <c r="S2368" s="67">
        <f t="shared" si="73"/>
        <v>117239.12599508616</v>
      </c>
    </row>
    <row r="2369" spans="1:19" x14ac:dyDescent="0.25">
      <c r="A2369" s="62">
        <v>4</v>
      </c>
      <c r="B2369" s="62">
        <v>2.5</v>
      </c>
      <c r="C2369" s="62">
        <v>2940</v>
      </c>
      <c r="D2369" s="62">
        <v>1</v>
      </c>
      <c r="E2369" s="62">
        <v>0</v>
      </c>
      <c r="F2369" s="62">
        <v>0</v>
      </c>
      <c r="G2369" s="62">
        <v>4</v>
      </c>
      <c r="H2369" s="62">
        <v>8</v>
      </c>
      <c r="I2369" s="62">
        <v>1974</v>
      </c>
      <c r="J2369" s="62">
        <v>52.859400000000001</v>
      </c>
      <c r="K2369" s="62">
        <v>-114.252</v>
      </c>
      <c r="L2369" s="62">
        <v>2030</v>
      </c>
      <c r="M2369" s="61">
        <v>590000</v>
      </c>
      <c r="N2369" s="60"/>
      <c r="O2369" s="60"/>
      <c r="R2369" s="60">
        <f t="shared" si="72"/>
        <v>717190.5160304677</v>
      </c>
      <c r="S2369" s="67">
        <f t="shared" si="73"/>
        <v>-127190.5160304677</v>
      </c>
    </row>
    <row r="2370" spans="1:19" x14ac:dyDescent="0.25">
      <c r="A2370" s="62">
        <v>4</v>
      </c>
      <c r="B2370" s="62">
        <v>2.5</v>
      </c>
      <c r="C2370" s="62">
        <v>2160</v>
      </c>
      <c r="D2370" s="62">
        <v>1</v>
      </c>
      <c r="E2370" s="62">
        <v>0</v>
      </c>
      <c r="F2370" s="62">
        <v>0</v>
      </c>
      <c r="G2370" s="62">
        <v>4</v>
      </c>
      <c r="H2370" s="62">
        <v>8</v>
      </c>
      <c r="I2370" s="62">
        <v>1952</v>
      </c>
      <c r="J2370" s="62">
        <v>52.924799999999998</v>
      </c>
      <c r="K2370" s="62">
        <v>-114.518</v>
      </c>
      <c r="L2370" s="62">
        <v>1520</v>
      </c>
      <c r="M2370" s="61">
        <v>585000</v>
      </c>
      <c r="N2370" s="60"/>
      <c r="O2370" s="60"/>
      <c r="R2370" s="60">
        <f t="shared" si="72"/>
        <v>688964.82430298289</v>
      </c>
      <c r="S2370" s="67">
        <f t="shared" si="73"/>
        <v>-103964.82430298289</v>
      </c>
    </row>
    <row r="2371" spans="1:19" x14ac:dyDescent="0.25">
      <c r="A2371" s="62">
        <v>2</v>
      </c>
      <c r="B2371" s="62">
        <v>1</v>
      </c>
      <c r="C2371" s="62">
        <v>1250</v>
      </c>
      <c r="D2371" s="62">
        <v>1</v>
      </c>
      <c r="E2371" s="62">
        <v>0</v>
      </c>
      <c r="F2371" s="62">
        <v>0</v>
      </c>
      <c r="G2371" s="62">
        <v>4</v>
      </c>
      <c r="H2371" s="62">
        <v>7</v>
      </c>
      <c r="I2371" s="62">
        <v>1911</v>
      </c>
      <c r="J2371" s="62">
        <v>52.884900000000002</v>
      </c>
      <c r="K2371" s="62">
        <v>-114.542</v>
      </c>
      <c r="L2371" s="62">
        <v>1520</v>
      </c>
      <c r="M2371" s="61">
        <v>575000</v>
      </c>
      <c r="N2371" s="60"/>
      <c r="O2371" s="60"/>
      <c r="R2371" s="60">
        <f t="shared" ref="R2371:R2434" si="74">$P$2+$P$3*A2371+$P$4*B2371+$P$5*C2371+$P$6*D2371+$P$7*E2371+$P$8*F2371+$P$9*G2371+$P$10*H2371+$P$11*I2371+$P$12*J2371+$P$13*K2371+$P$14*L2371</f>
        <v>524620.06336630729</v>
      </c>
      <c r="S2371" s="67">
        <f t="shared" ref="S2371:S2434" si="75">M2371-R2371</f>
        <v>50379.936633692705</v>
      </c>
    </row>
    <row r="2372" spans="1:19" x14ac:dyDescent="0.25">
      <c r="A2372" s="62">
        <v>3</v>
      </c>
      <c r="B2372" s="62">
        <v>1.75</v>
      </c>
      <c r="C2372" s="62">
        <v>1260</v>
      </c>
      <c r="D2372" s="62">
        <v>1</v>
      </c>
      <c r="E2372" s="62">
        <v>0</v>
      </c>
      <c r="F2372" s="62">
        <v>0</v>
      </c>
      <c r="G2372" s="62">
        <v>5</v>
      </c>
      <c r="H2372" s="62">
        <v>6</v>
      </c>
      <c r="I2372" s="62">
        <v>1905</v>
      </c>
      <c r="J2372" s="62">
        <v>52.912300000000002</v>
      </c>
      <c r="K2372" s="62">
        <v>-114.539</v>
      </c>
      <c r="L2372" s="62">
        <v>1380</v>
      </c>
      <c r="M2372" s="61">
        <v>570000</v>
      </c>
      <c r="N2372" s="60"/>
      <c r="O2372" s="60"/>
      <c r="R2372" s="60">
        <f t="shared" si="74"/>
        <v>476824.7737855211</v>
      </c>
      <c r="S2372" s="67">
        <f t="shared" si="75"/>
        <v>93175.226214478898</v>
      </c>
    </row>
    <row r="2373" spans="1:19" x14ac:dyDescent="0.25">
      <c r="A2373" s="62">
        <v>2</v>
      </c>
      <c r="B2373" s="62">
        <v>1.5</v>
      </c>
      <c r="C2373" s="62">
        <v>930</v>
      </c>
      <c r="D2373" s="62">
        <v>1</v>
      </c>
      <c r="E2373" s="62">
        <v>0</v>
      </c>
      <c r="F2373" s="62">
        <v>2</v>
      </c>
      <c r="G2373" s="62">
        <v>4</v>
      </c>
      <c r="H2373" s="62">
        <v>7</v>
      </c>
      <c r="I2373" s="62">
        <v>1909</v>
      </c>
      <c r="J2373" s="62">
        <v>52.799100000000003</v>
      </c>
      <c r="K2373" s="62">
        <v>-114.598</v>
      </c>
      <c r="L2373" s="62">
        <v>1920</v>
      </c>
      <c r="M2373" s="61">
        <v>550500</v>
      </c>
      <c r="N2373" s="60"/>
      <c r="O2373" s="60"/>
      <c r="R2373" s="60">
        <f t="shared" si="74"/>
        <v>553333.23057920323</v>
      </c>
      <c r="S2373" s="67">
        <f t="shared" si="75"/>
        <v>-2833.2305792032275</v>
      </c>
    </row>
    <row r="2374" spans="1:19" x14ac:dyDescent="0.25">
      <c r="A2374" s="62">
        <v>4</v>
      </c>
      <c r="B2374" s="62">
        <v>2.5</v>
      </c>
      <c r="C2374" s="62">
        <v>3148</v>
      </c>
      <c r="D2374" s="62">
        <v>2</v>
      </c>
      <c r="E2374" s="62">
        <v>0</v>
      </c>
      <c r="F2374" s="62">
        <v>3</v>
      </c>
      <c r="G2374" s="62">
        <v>3</v>
      </c>
      <c r="H2374" s="62">
        <v>9</v>
      </c>
      <c r="I2374" s="62">
        <v>2014</v>
      </c>
      <c r="J2374" s="62">
        <v>52.629399999999997</v>
      </c>
      <c r="K2374" s="62">
        <v>-114.501</v>
      </c>
      <c r="L2374" s="62">
        <v>3000</v>
      </c>
      <c r="M2374" s="61">
        <v>550000</v>
      </c>
      <c r="N2374" s="60"/>
      <c r="O2374" s="60"/>
      <c r="R2374" s="60">
        <f t="shared" si="74"/>
        <v>796752.88856855698</v>
      </c>
      <c r="S2374" s="67">
        <f t="shared" si="75"/>
        <v>-246752.88856855698</v>
      </c>
    </row>
    <row r="2375" spans="1:19" x14ac:dyDescent="0.25">
      <c r="A2375" s="62">
        <v>3</v>
      </c>
      <c r="B2375" s="62">
        <v>2.25</v>
      </c>
      <c r="C2375" s="62">
        <v>1540</v>
      </c>
      <c r="D2375" s="62">
        <v>1</v>
      </c>
      <c r="E2375" s="62">
        <v>0</v>
      </c>
      <c r="F2375" s="62">
        <v>0</v>
      </c>
      <c r="G2375" s="62">
        <v>5</v>
      </c>
      <c r="H2375" s="62">
        <v>7</v>
      </c>
      <c r="I2375" s="62">
        <v>1954</v>
      </c>
      <c r="J2375" s="62">
        <v>52.924199999999999</v>
      </c>
      <c r="K2375" s="62">
        <v>-114.494</v>
      </c>
      <c r="L2375" s="62">
        <v>1680</v>
      </c>
      <c r="M2375" s="61">
        <v>539000</v>
      </c>
      <c r="N2375" s="60"/>
      <c r="O2375" s="60"/>
      <c r="R2375" s="60">
        <f t="shared" si="74"/>
        <v>526963.68043161812</v>
      </c>
      <c r="S2375" s="67">
        <f t="shared" si="75"/>
        <v>12036.319568381878</v>
      </c>
    </row>
    <row r="2376" spans="1:19" x14ac:dyDescent="0.25">
      <c r="A2376" s="62">
        <v>3</v>
      </c>
      <c r="B2376" s="62">
        <v>2.5</v>
      </c>
      <c r="C2376" s="62">
        <v>1990</v>
      </c>
      <c r="D2376" s="62">
        <v>2</v>
      </c>
      <c r="E2376" s="62">
        <v>0</v>
      </c>
      <c r="F2376" s="62">
        <v>0</v>
      </c>
      <c r="G2376" s="62">
        <v>3</v>
      </c>
      <c r="H2376" s="62">
        <v>9</v>
      </c>
      <c r="I2376" s="62">
        <v>1993</v>
      </c>
      <c r="J2376" s="62">
        <v>53.000300000000003</v>
      </c>
      <c r="K2376" s="62">
        <v>-114.355</v>
      </c>
      <c r="L2376" s="62">
        <v>2210</v>
      </c>
      <c r="M2376" s="61">
        <v>536000</v>
      </c>
      <c r="N2376" s="60"/>
      <c r="O2376" s="60"/>
      <c r="R2376" s="60">
        <f t="shared" si="74"/>
        <v>714155.46620659786</v>
      </c>
      <c r="S2376" s="67">
        <f t="shared" si="75"/>
        <v>-178155.46620659786</v>
      </c>
    </row>
    <row r="2377" spans="1:19" x14ac:dyDescent="0.25">
      <c r="A2377" s="62">
        <v>4</v>
      </c>
      <c r="B2377" s="62">
        <v>3.25</v>
      </c>
      <c r="C2377" s="62">
        <v>2840</v>
      </c>
      <c r="D2377" s="62">
        <v>2</v>
      </c>
      <c r="E2377" s="62">
        <v>0</v>
      </c>
      <c r="F2377" s="62">
        <v>3</v>
      </c>
      <c r="G2377" s="62">
        <v>3</v>
      </c>
      <c r="H2377" s="62">
        <v>9</v>
      </c>
      <c r="I2377" s="62">
        <v>2014</v>
      </c>
      <c r="J2377" s="62">
        <v>52.782899999999998</v>
      </c>
      <c r="K2377" s="62">
        <v>-114.483</v>
      </c>
      <c r="L2377" s="62">
        <v>2160</v>
      </c>
      <c r="M2377" s="61">
        <v>535000</v>
      </c>
      <c r="N2377" s="60"/>
      <c r="O2377" s="60"/>
      <c r="R2377" s="60">
        <f t="shared" si="74"/>
        <v>836831.7229746317</v>
      </c>
      <c r="S2377" s="67">
        <f t="shared" si="75"/>
        <v>-301831.7229746317</v>
      </c>
    </row>
    <row r="2378" spans="1:19" x14ac:dyDescent="0.25">
      <c r="A2378" s="62">
        <v>3</v>
      </c>
      <c r="B2378" s="62">
        <v>3.25</v>
      </c>
      <c r="C2378" s="62">
        <v>3140</v>
      </c>
      <c r="D2378" s="62">
        <v>1</v>
      </c>
      <c r="E2378" s="62">
        <v>0</v>
      </c>
      <c r="F2378" s="62">
        <v>0</v>
      </c>
      <c r="G2378" s="62">
        <v>3</v>
      </c>
      <c r="H2378" s="62">
        <v>9</v>
      </c>
      <c r="I2378" s="62">
        <v>1984</v>
      </c>
      <c r="J2378" s="62">
        <v>52.754399999999997</v>
      </c>
      <c r="K2378" s="62">
        <v>-114.032</v>
      </c>
      <c r="L2378" s="62">
        <v>2100</v>
      </c>
      <c r="M2378" s="61">
        <v>532500</v>
      </c>
      <c r="N2378" s="60"/>
      <c r="O2378" s="60"/>
      <c r="R2378" s="60">
        <f t="shared" si="74"/>
        <v>787408.91604991572</v>
      </c>
      <c r="S2378" s="67">
        <f t="shared" si="75"/>
        <v>-254908.91604991572</v>
      </c>
    </row>
    <row r="2379" spans="1:19" x14ac:dyDescent="0.25">
      <c r="A2379" s="62">
        <v>3</v>
      </c>
      <c r="B2379" s="62">
        <v>2.25</v>
      </c>
      <c r="C2379" s="62">
        <v>1410</v>
      </c>
      <c r="D2379" s="62">
        <v>3</v>
      </c>
      <c r="E2379" s="62">
        <v>0</v>
      </c>
      <c r="F2379" s="62">
        <v>0</v>
      </c>
      <c r="G2379" s="62">
        <v>3</v>
      </c>
      <c r="H2379" s="62">
        <v>9</v>
      </c>
      <c r="I2379" s="62">
        <v>2014</v>
      </c>
      <c r="J2379" s="62">
        <v>52.811799999999998</v>
      </c>
      <c r="K2379" s="62">
        <v>-114.592</v>
      </c>
      <c r="L2379" s="62">
        <v>1510</v>
      </c>
      <c r="M2379" s="61">
        <v>529500</v>
      </c>
      <c r="N2379" s="60"/>
      <c r="O2379" s="60"/>
      <c r="R2379" s="60">
        <f t="shared" si="74"/>
        <v>474368.33920206409</v>
      </c>
      <c r="S2379" s="67">
        <f t="shared" si="75"/>
        <v>55131.660797935911</v>
      </c>
    </row>
    <row r="2380" spans="1:19" x14ac:dyDescent="0.25">
      <c r="A2380" s="62">
        <v>3</v>
      </c>
      <c r="B2380" s="62">
        <v>2.5</v>
      </c>
      <c r="C2380" s="62">
        <v>1880</v>
      </c>
      <c r="D2380" s="62">
        <v>2</v>
      </c>
      <c r="E2380" s="62">
        <v>0</v>
      </c>
      <c r="F2380" s="62">
        <v>0</v>
      </c>
      <c r="G2380" s="62">
        <v>3</v>
      </c>
      <c r="H2380" s="62">
        <v>8</v>
      </c>
      <c r="I2380" s="62">
        <v>1993</v>
      </c>
      <c r="J2380" s="62">
        <v>52.796399999999998</v>
      </c>
      <c r="K2380" s="62">
        <v>-114.18899999999999</v>
      </c>
      <c r="L2380" s="62">
        <v>2130</v>
      </c>
      <c r="M2380" s="61">
        <v>529000</v>
      </c>
      <c r="N2380" s="60"/>
      <c r="O2380" s="60"/>
      <c r="R2380" s="60">
        <f t="shared" si="74"/>
        <v>468421.65514708462</v>
      </c>
      <c r="S2380" s="67">
        <f t="shared" si="75"/>
        <v>60578.344852915383</v>
      </c>
    </row>
    <row r="2381" spans="1:19" x14ac:dyDescent="0.25">
      <c r="A2381" s="62">
        <v>3</v>
      </c>
      <c r="B2381" s="62">
        <v>2.25</v>
      </c>
      <c r="C2381" s="62">
        <v>2210</v>
      </c>
      <c r="D2381" s="62">
        <v>1</v>
      </c>
      <c r="E2381" s="62">
        <v>0</v>
      </c>
      <c r="F2381" s="62">
        <v>0</v>
      </c>
      <c r="G2381" s="62">
        <v>3</v>
      </c>
      <c r="H2381" s="62">
        <v>7</v>
      </c>
      <c r="I2381" s="62">
        <v>1967</v>
      </c>
      <c r="J2381" s="62">
        <v>52.7211</v>
      </c>
      <c r="K2381" s="62">
        <v>-114.414</v>
      </c>
      <c r="L2381" s="62">
        <v>2230</v>
      </c>
      <c r="M2381" s="61">
        <v>520000</v>
      </c>
      <c r="N2381" s="60"/>
      <c r="O2381" s="60"/>
      <c r="R2381" s="60">
        <f t="shared" si="74"/>
        <v>448718.60101078782</v>
      </c>
      <c r="S2381" s="67">
        <f t="shared" si="75"/>
        <v>71281.398989212175</v>
      </c>
    </row>
    <row r="2382" spans="1:19" x14ac:dyDescent="0.25">
      <c r="A2382" s="62">
        <v>3</v>
      </c>
      <c r="B2382" s="62">
        <v>1.75</v>
      </c>
      <c r="C2382" s="62">
        <v>1900</v>
      </c>
      <c r="D2382" s="62">
        <v>1</v>
      </c>
      <c r="E2382" s="62">
        <v>0</v>
      </c>
      <c r="F2382" s="62">
        <v>0</v>
      </c>
      <c r="G2382" s="62">
        <v>4</v>
      </c>
      <c r="H2382" s="62">
        <v>7</v>
      </c>
      <c r="I2382" s="62">
        <v>1925</v>
      </c>
      <c r="J2382" s="62">
        <v>52.797699999999999</v>
      </c>
      <c r="K2382" s="62">
        <v>-114.553</v>
      </c>
      <c r="L2382" s="62">
        <v>1420</v>
      </c>
      <c r="M2382" s="61">
        <v>515000</v>
      </c>
      <c r="N2382" s="60"/>
      <c r="O2382" s="60"/>
      <c r="R2382" s="60">
        <f t="shared" si="74"/>
        <v>550370.42046875914</v>
      </c>
      <c r="S2382" s="67">
        <f t="shared" si="75"/>
        <v>-35370.420468759141</v>
      </c>
    </row>
    <row r="2383" spans="1:19" x14ac:dyDescent="0.25">
      <c r="A2383" s="62">
        <v>3</v>
      </c>
      <c r="B2383" s="62">
        <v>1.75</v>
      </c>
      <c r="C2383" s="62">
        <v>1610</v>
      </c>
      <c r="D2383" s="62">
        <v>1</v>
      </c>
      <c r="E2383" s="62">
        <v>0</v>
      </c>
      <c r="F2383" s="62">
        <v>0</v>
      </c>
      <c r="G2383" s="62">
        <v>3</v>
      </c>
      <c r="H2383" s="62">
        <v>7</v>
      </c>
      <c r="I2383" s="62">
        <v>1976</v>
      </c>
      <c r="J2383" s="62">
        <v>52.826599999999999</v>
      </c>
      <c r="K2383" s="62">
        <v>-114.334</v>
      </c>
      <c r="L2383" s="62">
        <v>1520</v>
      </c>
      <c r="M2383" s="61">
        <v>512500</v>
      </c>
      <c r="N2383" s="60"/>
      <c r="O2383" s="60"/>
      <c r="R2383" s="60">
        <f t="shared" si="74"/>
        <v>335846.29912364332</v>
      </c>
      <c r="S2383" s="67">
        <f t="shared" si="75"/>
        <v>176653.70087635668</v>
      </c>
    </row>
    <row r="2384" spans="1:19" x14ac:dyDescent="0.25">
      <c r="A2384" s="62">
        <v>3</v>
      </c>
      <c r="B2384" s="62">
        <v>1.75</v>
      </c>
      <c r="C2384" s="62">
        <v>1610</v>
      </c>
      <c r="D2384" s="62">
        <v>1</v>
      </c>
      <c r="E2384" s="62">
        <v>0</v>
      </c>
      <c r="F2384" s="62">
        <v>0</v>
      </c>
      <c r="G2384" s="62">
        <v>3</v>
      </c>
      <c r="H2384" s="62">
        <v>7</v>
      </c>
      <c r="I2384" s="62">
        <v>1977</v>
      </c>
      <c r="J2384" s="62">
        <v>52.891800000000003</v>
      </c>
      <c r="K2384" s="62">
        <v>-114.32599999999999</v>
      </c>
      <c r="L2384" s="62">
        <v>1780</v>
      </c>
      <c r="M2384" s="61">
        <v>512000</v>
      </c>
      <c r="N2384" s="60"/>
      <c r="O2384" s="60"/>
      <c r="R2384" s="60">
        <f t="shared" si="74"/>
        <v>372105.94490251195</v>
      </c>
      <c r="S2384" s="67">
        <f t="shared" si="75"/>
        <v>139894.05509748805</v>
      </c>
    </row>
    <row r="2385" spans="1:19" x14ac:dyDescent="0.25">
      <c r="A2385" s="62">
        <v>3</v>
      </c>
      <c r="B2385" s="62">
        <v>1.5</v>
      </c>
      <c r="C2385" s="62">
        <v>2520</v>
      </c>
      <c r="D2385" s="62">
        <v>1</v>
      </c>
      <c r="E2385" s="62">
        <v>0</v>
      </c>
      <c r="F2385" s="62">
        <v>0</v>
      </c>
      <c r="G2385" s="62">
        <v>3</v>
      </c>
      <c r="H2385" s="62">
        <v>8</v>
      </c>
      <c r="I2385" s="62">
        <v>1955</v>
      </c>
      <c r="J2385" s="62">
        <v>52.707700000000003</v>
      </c>
      <c r="K2385" s="62">
        <v>-113.953</v>
      </c>
      <c r="L2385" s="62">
        <v>1470</v>
      </c>
      <c r="M2385" s="61">
        <v>496000</v>
      </c>
      <c r="N2385" s="60"/>
      <c r="O2385" s="60"/>
      <c r="R2385" s="60">
        <f t="shared" si="74"/>
        <v>539646.38176205696</v>
      </c>
      <c r="S2385" s="67">
        <f t="shared" si="75"/>
        <v>-43646.381762056961</v>
      </c>
    </row>
    <row r="2386" spans="1:19" x14ac:dyDescent="0.25">
      <c r="A2386" s="62">
        <v>2</v>
      </c>
      <c r="B2386" s="62">
        <v>1</v>
      </c>
      <c r="C2386" s="62">
        <v>950</v>
      </c>
      <c r="D2386" s="62">
        <v>1</v>
      </c>
      <c r="E2386" s="62">
        <v>0</v>
      </c>
      <c r="F2386" s="62">
        <v>0</v>
      </c>
      <c r="G2386" s="62">
        <v>3</v>
      </c>
      <c r="H2386" s="62">
        <v>7</v>
      </c>
      <c r="I2386" s="62">
        <v>1942</v>
      </c>
      <c r="J2386" s="62">
        <v>52.919699999999999</v>
      </c>
      <c r="K2386" s="62">
        <v>-114.48399999999999</v>
      </c>
      <c r="L2386" s="62">
        <v>1440</v>
      </c>
      <c r="M2386" s="61">
        <v>492000</v>
      </c>
      <c r="N2386" s="60"/>
      <c r="O2386" s="60"/>
      <c r="R2386" s="60">
        <f t="shared" si="74"/>
        <v>375278.41103021911</v>
      </c>
      <c r="S2386" s="67">
        <f t="shared" si="75"/>
        <v>116721.58896978089</v>
      </c>
    </row>
    <row r="2387" spans="1:19" x14ac:dyDescent="0.25">
      <c r="A2387" s="62">
        <v>3</v>
      </c>
      <c r="B2387" s="62">
        <v>1.75</v>
      </c>
      <c r="C2387" s="62">
        <v>1770</v>
      </c>
      <c r="D2387" s="62">
        <v>1</v>
      </c>
      <c r="E2387" s="62">
        <v>0</v>
      </c>
      <c r="F2387" s="62">
        <v>0</v>
      </c>
      <c r="G2387" s="62">
        <v>3</v>
      </c>
      <c r="H2387" s="62">
        <v>7</v>
      </c>
      <c r="I2387" s="62">
        <v>1962</v>
      </c>
      <c r="J2387" s="62">
        <v>52.965400000000002</v>
      </c>
      <c r="K2387" s="62">
        <v>-114.533</v>
      </c>
      <c r="L2387" s="62">
        <v>1690</v>
      </c>
      <c r="M2387" s="61">
        <v>490000</v>
      </c>
      <c r="N2387" s="60"/>
      <c r="O2387" s="60"/>
      <c r="R2387" s="60">
        <f t="shared" si="74"/>
        <v>495829.37719545898</v>
      </c>
      <c r="S2387" s="67">
        <f t="shared" si="75"/>
        <v>-5829.3771954589756</v>
      </c>
    </row>
    <row r="2388" spans="1:19" x14ac:dyDescent="0.25">
      <c r="A2388" s="62">
        <v>3</v>
      </c>
      <c r="B2388" s="62">
        <v>2.5</v>
      </c>
      <c r="C2388" s="62">
        <v>1980</v>
      </c>
      <c r="D2388" s="62">
        <v>2</v>
      </c>
      <c r="E2388" s="62">
        <v>0</v>
      </c>
      <c r="F2388" s="62">
        <v>0</v>
      </c>
      <c r="G2388" s="62">
        <v>3</v>
      </c>
      <c r="H2388" s="62">
        <v>8</v>
      </c>
      <c r="I2388" s="62">
        <v>1994</v>
      </c>
      <c r="J2388" s="62">
        <v>52.715600000000002</v>
      </c>
      <c r="K2388" s="62">
        <v>-113.992</v>
      </c>
      <c r="L2388" s="62">
        <v>2070</v>
      </c>
      <c r="M2388" s="61">
        <v>470000</v>
      </c>
      <c r="N2388" s="60"/>
      <c r="O2388" s="60"/>
      <c r="R2388" s="60">
        <f t="shared" si="74"/>
        <v>420525.75311073218</v>
      </c>
      <c r="S2388" s="67">
        <f t="shared" si="75"/>
        <v>49474.246889267815</v>
      </c>
    </row>
    <row r="2389" spans="1:19" x14ac:dyDescent="0.25">
      <c r="A2389" s="62">
        <v>3</v>
      </c>
      <c r="B2389" s="62">
        <v>1.75</v>
      </c>
      <c r="C2389" s="62">
        <v>1550</v>
      </c>
      <c r="D2389" s="62">
        <v>1</v>
      </c>
      <c r="E2389" s="62">
        <v>0</v>
      </c>
      <c r="F2389" s="62">
        <v>0</v>
      </c>
      <c r="G2389" s="62">
        <v>3</v>
      </c>
      <c r="H2389" s="62">
        <v>7</v>
      </c>
      <c r="I2389" s="62">
        <v>1949</v>
      </c>
      <c r="J2389" s="62">
        <v>52.937100000000001</v>
      </c>
      <c r="K2389" s="62">
        <v>-114.504</v>
      </c>
      <c r="L2389" s="62">
        <v>1560</v>
      </c>
      <c r="M2389" s="61">
        <v>453000</v>
      </c>
      <c r="N2389" s="60"/>
      <c r="O2389" s="60"/>
      <c r="R2389" s="60">
        <f t="shared" si="74"/>
        <v>471168.34727233648</v>
      </c>
      <c r="S2389" s="67">
        <f t="shared" si="75"/>
        <v>-18168.347272336483</v>
      </c>
    </row>
    <row r="2390" spans="1:19" x14ac:dyDescent="0.25">
      <c r="A2390" s="62">
        <v>3</v>
      </c>
      <c r="B2390" s="62">
        <v>2.5</v>
      </c>
      <c r="C2390" s="62">
        <v>2650</v>
      </c>
      <c r="D2390" s="62">
        <v>2</v>
      </c>
      <c r="E2390" s="62">
        <v>0</v>
      </c>
      <c r="F2390" s="62">
        <v>0</v>
      </c>
      <c r="G2390" s="62">
        <v>3</v>
      </c>
      <c r="H2390" s="62">
        <v>8</v>
      </c>
      <c r="I2390" s="62">
        <v>1990</v>
      </c>
      <c r="J2390" s="62">
        <v>52.738399999999999</v>
      </c>
      <c r="K2390" s="62">
        <v>-114.34399999999999</v>
      </c>
      <c r="L2390" s="62">
        <v>2400</v>
      </c>
      <c r="M2390" s="61">
        <v>446500</v>
      </c>
      <c r="N2390" s="60"/>
      <c r="O2390" s="60"/>
      <c r="R2390" s="60">
        <f t="shared" si="74"/>
        <v>599053.98782923014</v>
      </c>
      <c r="S2390" s="67">
        <f t="shared" si="75"/>
        <v>-152553.98782923014</v>
      </c>
    </row>
    <row r="2391" spans="1:19" x14ac:dyDescent="0.25">
      <c r="A2391" s="62">
        <v>2</v>
      </c>
      <c r="B2391" s="62">
        <v>1</v>
      </c>
      <c r="C2391" s="62">
        <v>910</v>
      </c>
      <c r="D2391" s="62">
        <v>1</v>
      </c>
      <c r="E2391" s="62">
        <v>0</v>
      </c>
      <c r="F2391" s="62">
        <v>1</v>
      </c>
      <c r="G2391" s="62">
        <v>4</v>
      </c>
      <c r="H2391" s="62">
        <v>7</v>
      </c>
      <c r="I2391" s="62">
        <v>1936</v>
      </c>
      <c r="J2391" s="62">
        <v>52.744500000000002</v>
      </c>
      <c r="K2391" s="62">
        <v>-114.58</v>
      </c>
      <c r="L2391" s="62">
        <v>1700</v>
      </c>
      <c r="M2391" s="61">
        <v>445000</v>
      </c>
      <c r="N2391" s="60"/>
      <c r="O2391" s="60"/>
      <c r="R2391" s="60">
        <f t="shared" si="74"/>
        <v>378868.14773302292</v>
      </c>
      <c r="S2391" s="67">
        <f t="shared" si="75"/>
        <v>66131.852266977075</v>
      </c>
    </row>
    <row r="2392" spans="1:19" x14ac:dyDescent="0.25">
      <c r="A2392" s="62">
        <v>3</v>
      </c>
      <c r="B2392" s="62">
        <v>1</v>
      </c>
      <c r="C2392" s="62">
        <v>1500</v>
      </c>
      <c r="D2392" s="62">
        <v>1</v>
      </c>
      <c r="E2392" s="62">
        <v>0</v>
      </c>
      <c r="F2392" s="62">
        <v>0</v>
      </c>
      <c r="G2392" s="62">
        <v>4</v>
      </c>
      <c r="H2392" s="62">
        <v>7</v>
      </c>
      <c r="I2392" s="62">
        <v>1953</v>
      </c>
      <c r="J2392" s="62">
        <v>52.958100000000002</v>
      </c>
      <c r="K2392" s="62">
        <v>-114.501</v>
      </c>
      <c r="L2392" s="62">
        <v>1230</v>
      </c>
      <c r="M2392" s="61">
        <v>431000</v>
      </c>
      <c r="N2392" s="60"/>
      <c r="O2392" s="60"/>
      <c r="R2392" s="60">
        <f t="shared" si="74"/>
        <v>454616.21002589155</v>
      </c>
      <c r="S2392" s="67">
        <f t="shared" si="75"/>
        <v>-23616.210025891545</v>
      </c>
    </row>
    <row r="2393" spans="1:19" x14ac:dyDescent="0.25">
      <c r="A2393" s="62">
        <v>3</v>
      </c>
      <c r="B2393" s="62">
        <v>0.75</v>
      </c>
      <c r="C2393" s="62">
        <v>1110</v>
      </c>
      <c r="D2393" s="62">
        <v>1</v>
      </c>
      <c r="E2393" s="62">
        <v>0</v>
      </c>
      <c r="F2393" s="62">
        <v>0</v>
      </c>
      <c r="G2393" s="62">
        <v>3</v>
      </c>
      <c r="H2393" s="62">
        <v>7</v>
      </c>
      <c r="I2393" s="62">
        <v>1951</v>
      </c>
      <c r="J2393" s="62">
        <v>52.913400000000003</v>
      </c>
      <c r="K2393" s="62">
        <v>-114.556</v>
      </c>
      <c r="L2393" s="62">
        <v>1610</v>
      </c>
      <c r="M2393" s="61">
        <v>413252</v>
      </c>
      <c r="N2393" s="60"/>
      <c r="O2393" s="60"/>
      <c r="R2393" s="60">
        <f t="shared" si="74"/>
        <v>342847.39026447473</v>
      </c>
      <c r="S2393" s="67">
        <f t="shared" si="75"/>
        <v>70404.609735525271</v>
      </c>
    </row>
    <row r="2394" spans="1:19" x14ac:dyDescent="0.25">
      <c r="A2394" s="62">
        <v>2</v>
      </c>
      <c r="B2394" s="62">
        <v>1</v>
      </c>
      <c r="C2394" s="62">
        <v>800</v>
      </c>
      <c r="D2394" s="62">
        <v>1</v>
      </c>
      <c r="E2394" s="62">
        <v>0</v>
      </c>
      <c r="F2394" s="62">
        <v>0</v>
      </c>
      <c r="G2394" s="62">
        <v>3</v>
      </c>
      <c r="H2394" s="62">
        <v>6</v>
      </c>
      <c r="I2394" s="62">
        <v>1927</v>
      </c>
      <c r="J2394" s="62">
        <v>52.929699999999997</v>
      </c>
      <c r="K2394" s="62">
        <v>-114.506</v>
      </c>
      <c r="L2394" s="62">
        <v>1210</v>
      </c>
      <c r="M2394" s="61">
        <v>410000</v>
      </c>
      <c r="N2394" s="60"/>
      <c r="O2394" s="60"/>
      <c r="R2394" s="60">
        <f t="shared" si="74"/>
        <v>290047.37200570019</v>
      </c>
      <c r="S2394" s="67">
        <f t="shared" si="75"/>
        <v>119952.62799429981</v>
      </c>
    </row>
    <row r="2395" spans="1:19" x14ac:dyDescent="0.25">
      <c r="A2395" s="62">
        <v>5</v>
      </c>
      <c r="B2395" s="62">
        <v>1.75</v>
      </c>
      <c r="C2395" s="62">
        <v>1550</v>
      </c>
      <c r="D2395" s="62">
        <v>1</v>
      </c>
      <c r="E2395" s="62">
        <v>0</v>
      </c>
      <c r="F2395" s="62">
        <v>0</v>
      </c>
      <c r="G2395" s="62">
        <v>3</v>
      </c>
      <c r="H2395" s="62">
        <v>7</v>
      </c>
      <c r="I2395" s="62">
        <v>1961</v>
      </c>
      <c r="J2395" s="62">
        <v>52.987299999999998</v>
      </c>
      <c r="K2395" s="62">
        <v>-114.41</v>
      </c>
      <c r="L2395" s="62">
        <v>1420</v>
      </c>
      <c r="M2395" s="61">
        <v>405000</v>
      </c>
      <c r="N2395" s="60"/>
      <c r="O2395" s="60"/>
      <c r="R2395" s="60">
        <f t="shared" si="74"/>
        <v>387911.99279991386</v>
      </c>
      <c r="S2395" s="67">
        <f t="shared" si="75"/>
        <v>17088.00720008614</v>
      </c>
    </row>
    <row r="2396" spans="1:19" x14ac:dyDescent="0.25">
      <c r="A2396" s="62">
        <v>4</v>
      </c>
      <c r="B2396" s="62">
        <v>1.75</v>
      </c>
      <c r="C2396" s="62">
        <v>3010</v>
      </c>
      <c r="D2396" s="62">
        <v>1</v>
      </c>
      <c r="E2396" s="62">
        <v>0</v>
      </c>
      <c r="F2396" s="62">
        <v>0</v>
      </c>
      <c r="G2396" s="62">
        <v>3</v>
      </c>
      <c r="H2396" s="62">
        <v>8</v>
      </c>
      <c r="I2396" s="62">
        <v>1952</v>
      </c>
      <c r="J2396" s="62">
        <v>52.936999999999998</v>
      </c>
      <c r="K2396" s="62">
        <v>-114.506</v>
      </c>
      <c r="L2396" s="62">
        <v>2040</v>
      </c>
      <c r="M2396" s="61">
        <v>401000</v>
      </c>
      <c r="N2396" s="60"/>
      <c r="O2396" s="60"/>
      <c r="R2396" s="60">
        <f t="shared" si="74"/>
        <v>793983.37130896281</v>
      </c>
      <c r="S2396" s="67">
        <f t="shared" si="75"/>
        <v>-392983.37130896281</v>
      </c>
    </row>
    <row r="2397" spans="1:19" x14ac:dyDescent="0.25">
      <c r="A2397" s="62">
        <v>4</v>
      </c>
      <c r="B2397" s="62">
        <v>1</v>
      </c>
      <c r="C2397" s="62">
        <v>1070</v>
      </c>
      <c r="D2397" s="62">
        <v>1</v>
      </c>
      <c r="E2397" s="62">
        <v>0</v>
      </c>
      <c r="F2397" s="62">
        <v>0</v>
      </c>
      <c r="G2397" s="62">
        <v>3</v>
      </c>
      <c r="H2397" s="62">
        <v>6</v>
      </c>
      <c r="I2397" s="62">
        <v>1923</v>
      </c>
      <c r="J2397" s="62">
        <v>52.793999999999997</v>
      </c>
      <c r="K2397" s="62">
        <v>-114.569</v>
      </c>
      <c r="L2397" s="62">
        <v>1270</v>
      </c>
      <c r="M2397" s="61">
        <v>400800</v>
      </c>
      <c r="N2397" s="60"/>
      <c r="O2397" s="60"/>
      <c r="R2397" s="60">
        <f t="shared" si="74"/>
        <v>215336.37271632015</v>
      </c>
      <c r="S2397" s="67">
        <f t="shared" si="75"/>
        <v>185463.62728367985</v>
      </c>
    </row>
    <row r="2398" spans="1:19" x14ac:dyDescent="0.25">
      <c r="A2398" s="62">
        <v>3</v>
      </c>
      <c r="B2398" s="62">
        <v>2</v>
      </c>
      <c r="C2398" s="62">
        <v>1170</v>
      </c>
      <c r="D2398" s="62">
        <v>1.5</v>
      </c>
      <c r="E2398" s="62">
        <v>0</v>
      </c>
      <c r="F2398" s="62">
        <v>0</v>
      </c>
      <c r="G2398" s="62">
        <v>4</v>
      </c>
      <c r="H2398" s="62">
        <v>7</v>
      </c>
      <c r="I2398" s="62">
        <v>1925</v>
      </c>
      <c r="J2398" s="62">
        <v>52.784300000000002</v>
      </c>
      <c r="K2398" s="62">
        <v>-114.48</v>
      </c>
      <c r="L2398" s="62">
        <v>1400</v>
      </c>
      <c r="M2398" s="61">
        <v>400000</v>
      </c>
      <c r="N2398" s="60"/>
      <c r="O2398" s="60"/>
      <c r="R2398" s="60">
        <f t="shared" si="74"/>
        <v>427525.31671988743</v>
      </c>
      <c r="S2398" s="67">
        <f t="shared" si="75"/>
        <v>-27525.316719887429</v>
      </c>
    </row>
    <row r="2399" spans="1:19" x14ac:dyDescent="0.25">
      <c r="A2399" s="62">
        <v>4</v>
      </c>
      <c r="B2399" s="62">
        <v>1.75</v>
      </c>
      <c r="C2399" s="62">
        <v>2180</v>
      </c>
      <c r="D2399" s="62">
        <v>1</v>
      </c>
      <c r="E2399" s="62">
        <v>0</v>
      </c>
      <c r="F2399" s="62">
        <v>0</v>
      </c>
      <c r="G2399" s="62">
        <v>4</v>
      </c>
      <c r="H2399" s="62">
        <v>7</v>
      </c>
      <c r="I2399" s="62">
        <v>1962</v>
      </c>
      <c r="J2399" s="62">
        <v>52.987000000000002</v>
      </c>
      <c r="K2399" s="62">
        <v>-114.526</v>
      </c>
      <c r="L2399" s="62">
        <v>1810</v>
      </c>
      <c r="M2399" s="61">
        <v>390000</v>
      </c>
      <c r="N2399" s="60"/>
      <c r="O2399" s="60"/>
      <c r="R2399" s="60">
        <f t="shared" si="74"/>
        <v>574637.10631190136</v>
      </c>
      <c r="S2399" s="67">
        <f t="shared" si="75"/>
        <v>-184637.10631190136</v>
      </c>
    </row>
    <row r="2400" spans="1:19" x14ac:dyDescent="0.25">
      <c r="A2400" s="62">
        <v>5</v>
      </c>
      <c r="B2400" s="62">
        <v>1.75</v>
      </c>
      <c r="C2400" s="62">
        <v>2250</v>
      </c>
      <c r="D2400" s="62">
        <v>1</v>
      </c>
      <c r="E2400" s="62">
        <v>0</v>
      </c>
      <c r="F2400" s="62">
        <v>0</v>
      </c>
      <c r="G2400" s="62">
        <v>4</v>
      </c>
      <c r="H2400" s="62">
        <v>7</v>
      </c>
      <c r="I2400" s="62">
        <v>1966</v>
      </c>
      <c r="J2400" s="62">
        <v>52.951700000000002</v>
      </c>
      <c r="K2400" s="62">
        <v>-114.378</v>
      </c>
      <c r="L2400" s="62">
        <v>1940</v>
      </c>
      <c r="M2400" s="61">
        <v>390000</v>
      </c>
      <c r="N2400" s="60"/>
      <c r="O2400" s="60"/>
      <c r="R2400" s="60">
        <f t="shared" si="74"/>
        <v>512617.34946543264</v>
      </c>
      <c r="S2400" s="67">
        <f t="shared" si="75"/>
        <v>-122617.34946543264</v>
      </c>
    </row>
    <row r="2401" spans="1:19" x14ac:dyDescent="0.25">
      <c r="A2401" s="62">
        <v>3</v>
      </c>
      <c r="B2401" s="62">
        <v>2</v>
      </c>
      <c r="C2401" s="62">
        <v>1320</v>
      </c>
      <c r="D2401" s="62">
        <v>3</v>
      </c>
      <c r="E2401" s="62">
        <v>0</v>
      </c>
      <c r="F2401" s="62">
        <v>0</v>
      </c>
      <c r="G2401" s="62">
        <v>3</v>
      </c>
      <c r="H2401" s="62">
        <v>7</v>
      </c>
      <c r="I2401" s="62">
        <v>1995</v>
      </c>
      <c r="J2401" s="62">
        <v>52.925899999999999</v>
      </c>
      <c r="K2401" s="62">
        <v>-114.566</v>
      </c>
      <c r="L2401" s="62">
        <v>1380</v>
      </c>
      <c r="M2401" s="61">
        <v>385000</v>
      </c>
      <c r="N2401" s="60"/>
      <c r="O2401" s="60"/>
      <c r="R2401" s="60">
        <f t="shared" si="74"/>
        <v>351462.78177613654</v>
      </c>
      <c r="S2401" s="67">
        <f t="shared" si="75"/>
        <v>33537.218223863456</v>
      </c>
    </row>
    <row r="2402" spans="1:19" x14ac:dyDescent="0.25">
      <c r="A2402" s="62">
        <v>1</v>
      </c>
      <c r="B2402" s="62">
        <v>1</v>
      </c>
      <c r="C2402" s="62">
        <v>620</v>
      </c>
      <c r="D2402" s="62">
        <v>1</v>
      </c>
      <c r="E2402" s="62">
        <v>0</v>
      </c>
      <c r="F2402" s="62">
        <v>0</v>
      </c>
      <c r="G2402" s="62">
        <v>3</v>
      </c>
      <c r="H2402" s="62">
        <v>6</v>
      </c>
      <c r="I2402" s="62">
        <v>1954</v>
      </c>
      <c r="J2402" s="62">
        <v>52.799900000000001</v>
      </c>
      <c r="K2402" s="62">
        <v>-114.477</v>
      </c>
      <c r="L2402" s="62">
        <v>1540</v>
      </c>
      <c r="M2402" s="61">
        <v>385000</v>
      </c>
      <c r="N2402" s="60"/>
      <c r="O2402" s="60"/>
      <c r="R2402" s="60">
        <f t="shared" si="74"/>
        <v>156791.12493721693</v>
      </c>
      <c r="S2402" s="67">
        <f t="shared" si="75"/>
        <v>228208.87506278307</v>
      </c>
    </row>
    <row r="2403" spans="1:19" x14ac:dyDescent="0.25">
      <c r="A2403" s="62">
        <v>4</v>
      </c>
      <c r="B2403" s="62">
        <v>2.5</v>
      </c>
      <c r="C2403" s="62">
        <v>2050</v>
      </c>
      <c r="D2403" s="62">
        <v>2</v>
      </c>
      <c r="E2403" s="62">
        <v>0</v>
      </c>
      <c r="F2403" s="62">
        <v>0</v>
      </c>
      <c r="G2403" s="62">
        <v>3</v>
      </c>
      <c r="H2403" s="62">
        <v>9</v>
      </c>
      <c r="I2403" s="62">
        <v>2014</v>
      </c>
      <c r="J2403" s="62">
        <v>52.574800000000003</v>
      </c>
      <c r="K2403" s="62">
        <v>-114.214</v>
      </c>
      <c r="L2403" s="62">
        <v>2340</v>
      </c>
      <c r="M2403" s="61">
        <v>383000</v>
      </c>
      <c r="N2403" s="60"/>
      <c r="O2403" s="60"/>
      <c r="R2403" s="60">
        <f t="shared" si="74"/>
        <v>399700.24988075247</v>
      </c>
      <c r="S2403" s="67">
        <f t="shared" si="75"/>
        <v>-16700.249880752468</v>
      </c>
    </row>
    <row r="2404" spans="1:19" x14ac:dyDescent="0.25">
      <c r="A2404" s="62">
        <v>3</v>
      </c>
      <c r="B2404" s="62">
        <v>2.5</v>
      </c>
      <c r="C2404" s="62">
        <v>2150</v>
      </c>
      <c r="D2404" s="62">
        <v>1.5</v>
      </c>
      <c r="E2404" s="62">
        <v>0</v>
      </c>
      <c r="F2404" s="62">
        <v>0</v>
      </c>
      <c r="G2404" s="62">
        <v>3</v>
      </c>
      <c r="H2404" s="62">
        <v>6</v>
      </c>
      <c r="I2404" s="62">
        <v>1980</v>
      </c>
      <c r="J2404" s="62">
        <v>52.681399999999996</v>
      </c>
      <c r="K2404" s="62">
        <v>-114.279</v>
      </c>
      <c r="L2404" s="62">
        <v>1850</v>
      </c>
      <c r="M2404" s="61">
        <v>380000</v>
      </c>
      <c r="N2404" s="60"/>
      <c r="O2404" s="60"/>
      <c r="R2404" s="60">
        <f t="shared" si="74"/>
        <v>280527.43613077747</v>
      </c>
      <c r="S2404" s="67">
        <f t="shared" si="75"/>
        <v>99472.563869222533</v>
      </c>
    </row>
    <row r="2405" spans="1:19" x14ac:dyDescent="0.25">
      <c r="A2405" s="62">
        <v>3</v>
      </c>
      <c r="B2405" s="62">
        <v>2.25</v>
      </c>
      <c r="C2405" s="62">
        <v>2290</v>
      </c>
      <c r="D2405" s="62">
        <v>2</v>
      </c>
      <c r="E2405" s="62">
        <v>0</v>
      </c>
      <c r="F2405" s="62">
        <v>0</v>
      </c>
      <c r="G2405" s="62">
        <v>3</v>
      </c>
      <c r="H2405" s="62">
        <v>8</v>
      </c>
      <c r="I2405" s="62">
        <v>1988</v>
      </c>
      <c r="J2405" s="62">
        <v>52.658999999999999</v>
      </c>
      <c r="K2405" s="62">
        <v>-114.352</v>
      </c>
      <c r="L2405" s="62">
        <v>2170</v>
      </c>
      <c r="M2405" s="61">
        <v>365000</v>
      </c>
      <c r="N2405" s="60"/>
      <c r="O2405" s="60"/>
      <c r="R2405" s="60">
        <f t="shared" si="74"/>
        <v>485902.83759551792</v>
      </c>
      <c r="S2405" s="67">
        <f t="shared" si="75"/>
        <v>-120902.83759551792</v>
      </c>
    </row>
    <row r="2406" spans="1:19" x14ac:dyDescent="0.25">
      <c r="A2406" s="62">
        <v>3</v>
      </c>
      <c r="B2406" s="62">
        <v>1</v>
      </c>
      <c r="C2406" s="62">
        <v>1280</v>
      </c>
      <c r="D2406" s="62">
        <v>1</v>
      </c>
      <c r="E2406" s="62">
        <v>0</v>
      </c>
      <c r="F2406" s="62">
        <v>0</v>
      </c>
      <c r="G2406" s="62">
        <v>3</v>
      </c>
      <c r="H2406" s="62">
        <v>7</v>
      </c>
      <c r="I2406" s="62">
        <v>1945</v>
      </c>
      <c r="J2406" s="62">
        <v>52.846299999999999</v>
      </c>
      <c r="K2406" s="62">
        <v>-114.48399999999999</v>
      </c>
      <c r="L2406" s="62">
        <v>1280</v>
      </c>
      <c r="M2406" s="61">
        <v>360000</v>
      </c>
      <c r="N2406" s="60"/>
      <c r="O2406" s="60"/>
      <c r="R2406" s="60">
        <f t="shared" si="74"/>
        <v>349205.84777289152</v>
      </c>
      <c r="S2406" s="67">
        <f t="shared" si="75"/>
        <v>10794.152227108483</v>
      </c>
    </row>
    <row r="2407" spans="1:19" x14ac:dyDescent="0.25">
      <c r="A2407" s="62">
        <v>5</v>
      </c>
      <c r="B2407" s="62">
        <v>3.5</v>
      </c>
      <c r="C2407" s="62">
        <v>2473</v>
      </c>
      <c r="D2407" s="62">
        <v>2</v>
      </c>
      <c r="E2407" s="62">
        <v>0</v>
      </c>
      <c r="F2407" s="62">
        <v>1</v>
      </c>
      <c r="G2407" s="62">
        <v>5</v>
      </c>
      <c r="H2407" s="62">
        <v>7</v>
      </c>
      <c r="I2407" s="62">
        <v>1963</v>
      </c>
      <c r="J2407" s="62">
        <v>52.626600000000003</v>
      </c>
      <c r="K2407" s="62">
        <v>-114.498</v>
      </c>
      <c r="L2407" s="62">
        <v>2040</v>
      </c>
      <c r="M2407" s="61">
        <v>343000</v>
      </c>
      <c r="N2407" s="60"/>
      <c r="O2407" s="60"/>
      <c r="R2407" s="60">
        <f t="shared" si="74"/>
        <v>560414.2444869848</v>
      </c>
      <c r="S2407" s="67">
        <f t="shared" si="75"/>
        <v>-217414.2444869848</v>
      </c>
    </row>
    <row r="2408" spans="1:19" x14ac:dyDescent="0.25">
      <c r="A2408" s="62">
        <v>4</v>
      </c>
      <c r="B2408" s="62">
        <v>2.5</v>
      </c>
      <c r="C2408" s="62">
        <v>2350</v>
      </c>
      <c r="D2408" s="62">
        <v>2</v>
      </c>
      <c r="E2408" s="62">
        <v>0</v>
      </c>
      <c r="F2408" s="62">
        <v>0</v>
      </c>
      <c r="G2408" s="62">
        <v>3</v>
      </c>
      <c r="H2408" s="62">
        <v>8</v>
      </c>
      <c r="I2408" s="62">
        <v>1992</v>
      </c>
      <c r="J2408" s="62">
        <v>52.558399999999999</v>
      </c>
      <c r="K2408" s="62">
        <v>-114.361</v>
      </c>
      <c r="L2408" s="62">
        <v>2210</v>
      </c>
      <c r="M2408" s="61">
        <v>339100</v>
      </c>
      <c r="N2408" s="60"/>
      <c r="O2408" s="60"/>
      <c r="R2408" s="60">
        <f t="shared" si="74"/>
        <v>410583.03483030834</v>
      </c>
      <c r="S2408" s="67">
        <f t="shared" si="75"/>
        <v>-71483.034830308345</v>
      </c>
    </row>
    <row r="2409" spans="1:19" x14ac:dyDescent="0.25">
      <c r="A2409" s="62">
        <v>3</v>
      </c>
      <c r="B2409" s="62">
        <v>2.25</v>
      </c>
      <c r="C2409" s="62">
        <v>1890</v>
      </c>
      <c r="D2409" s="62">
        <v>1</v>
      </c>
      <c r="E2409" s="62">
        <v>0</v>
      </c>
      <c r="F2409" s="62">
        <v>0</v>
      </c>
      <c r="G2409" s="62">
        <v>3</v>
      </c>
      <c r="H2409" s="62">
        <v>8</v>
      </c>
      <c r="I2409" s="62">
        <v>1966</v>
      </c>
      <c r="J2409" s="62">
        <v>52.713799999999999</v>
      </c>
      <c r="K2409" s="62">
        <v>-114.489</v>
      </c>
      <c r="L2409" s="62">
        <v>1580</v>
      </c>
      <c r="M2409" s="61">
        <v>325000</v>
      </c>
      <c r="N2409" s="60"/>
      <c r="O2409" s="60"/>
      <c r="R2409" s="60">
        <f t="shared" si="74"/>
        <v>487583.15421164292</v>
      </c>
      <c r="S2409" s="67">
        <f t="shared" si="75"/>
        <v>-162583.15421164292</v>
      </c>
    </row>
    <row r="2410" spans="1:19" x14ac:dyDescent="0.25">
      <c r="A2410" s="62">
        <v>2</v>
      </c>
      <c r="B2410" s="62">
        <v>1</v>
      </c>
      <c r="C2410" s="62">
        <v>820</v>
      </c>
      <c r="D2410" s="62">
        <v>1</v>
      </c>
      <c r="E2410" s="62">
        <v>0</v>
      </c>
      <c r="F2410" s="62">
        <v>0</v>
      </c>
      <c r="G2410" s="62">
        <v>3</v>
      </c>
      <c r="H2410" s="62">
        <v>6</v>
      </c>
      <c r="I2410" s="62">
        <v>1940</v>
      </c>
      <c r="J2410" s="62">
        <v>52.927599999999998</v>
      </c>
      <c r="K2410" s="62">
        <v>-114.565</v>
      </c>
      <c r="L2410" s="62">
        <v>1370</v>
      </c>
      <c r="M2410" s="61">
        <v>320000</v>
      </c>
      <c r="N2410" s="60"/>
      <c r="O2410" s="60"/>
      <c r="R2410" s="60">
        <f t="shared" si="74"/>
        <v>267240.74018539808</v>
      </c>
      <c r="S2410" s="67">
        <f t="shared" si="75"/>
        <v>52759.259814601915</v>
      </c>
    </row>
    <row r="2411" spans="1:19" x14ac:dyDescent="0.25">
      <c r="A2411" s="62">
        <v>5</v>
      </c>
      <c r="B2411" s="62">
        <v>3</v>
      </c>
      <c r="C2411" s="62">
        <v>2110</v>
      </c>
      <c r="D2411" s="62">
        <v>2</v>
      </c>
      <c r="E2411" s="62">
        <v>0</v>
      </c>
      <c r="F2411" s="62">
        <v>0</v>
      </c>
      <c r="G2411" s="62">
        <v>3</v>
      </c>
      <c r="H2411" s="62">
        <v>7</v>
      </c>
      <c r="I2411" s="62">
        <v>2005</v>
      </c>
      <c r="J2411" s="62">
        <v>52.5899</v>
      </c>
      <c r="K2411" s="62">
        <v>-114.366</v>
      </c>
      <c r="L2411" s="62">
        <v>1460</v>
      </c>
      <c r="M2411" s="61">
        <v>315000</v>
      </c>
      <c r="N2411" s="60"/>
      <c r="O2411" s="60"/>
      <c r="R2411" s="60">
        <f t="shared" si="74"/>
        <v>223093.56798146851</v>
      </c>
      <c r="S2411" s="67">
        <f t="shared" si="75"/>
        <v>91906.432018531486</v>
      </c>
    </row>
    <row r="2412" spans="1:19" x14ac:dyDescent="0.25">
      <c r="A2412" s="62">
        <v>3</v>
      </c>
      <c r="B2412" s="62">
        <v>2.75</v>
      </c>
      <c r="C2412" s="62">
        <v>2150</v>
      </c>
      <c r="D2412" s="62">
        <v>1</v>
      </c>
      <c r="E2412" s="62">
        <v>0</v>
      </c>
      <c r="F2412" s="62">
        <v>0</v>
      </c>
      <c r="G2412" s="62">
        <v>4</v>
      </c>
      <c r="H2412" s="62">
        <v>7</v>
      </c>
      <c r="I2412" s="62">
        <v>1926</v>
      </c>
      <c r="J2412" s="62">
        <v>52.983899999999998</v>
      </c>
      <c r="K2412" s="62">
        <v>-114.498</v>
      </c>
      <c r="L2412" s="62">
        <v>2150</v>
      </c>
      <c r="M2412" s="61">
        <v>310000</v>
      </c>
      <c r="N2412" s="60"/>
      <c r="O2412" s="60"/>
      <c r="R2412" s="60">
        <f t="shared" si="74"/>
        <v>738878.14402025973</v>
      </c>
      <c r="S2412" s="67">
        <f t="shared" si="75"/>
        <v>-428878.14402025973</v>
      </c>
    </row>
    <row r="2413" spans="1:19" x14ac:dyDescent="0.25">
      <c r="A2413" s="62">
        <v>3</v>
      </c>
      <c r="B2413" s="62">
        <v>1.75</v>
      </c>
      <c r="C2413" s="62">
        <v>1090</v>
      </c>
      <c r="D2413" s="62">
        <v>1.5</v>
      </c>
      <c r="E2413" s="62">
        <v>0</v>
      </c>
      <c r="F2413" s="62">
        <v>0</v>
      </c>
      <c r="G2413" s="62">
        <v>5</v>
      </c>
      <c r="H2413" s="62">
        <v>8</v>
      </c>
      <c r="I2413" s="62">
        <v>1929</v>
      </c>
      <c r="J2413" s="62">
        <v>52.745699999999999</v>
      </c>
      <c r="K2413" s="62">
        <v>-114.446</v>
      </c>
      <c r="L2413" s="62">
        <v>1640</v>
      </c>
      <c r="M2413" s="61">
        <v>292000</v>
      </c>
      <c r="N2413" s="60"/>
      <c r="O2413" s="60"/>
      <c r="R2413" s="60">
        <f t="shared" si="74"/>
        <v>503321.18030745641</v>
      </c>
      <c r="S2413" s="67">
        <f t="shared" si="75"/>
        <v>-211321.18030745641</v>
      </c>
    </row>
    <row r="2414" spans="1:19" x14ac:dyDescent="0.25">
      <c r="A2414" s="62">
        <v>3</v>
      </c>
      <c r="B2414" s="62">
        <v>2.5</v>
      </c>
      <c r="C2414" s="62">
        <v>2020</v>
      </c>
      <c r="D2414" s="62">
        <v>2</v>
      </c>
      <c r="E2414" s="62">
        <v>0</v>
      </c>
      <c r="F2414" s="62">
        <v>0</v>
      </c>
      <c r="G2414" s="62">
        <v>3</v>
      </c>
      <c r="H2414" s="62">
        <v>7</v>
      </c>
      <c r="I2414" s="62">
        <v>2005</v>
      </c>
      <c r="J2414" s="62">
        <v>52.695900000000002</v>
      </c>
      <c r="K2414" s="62">
        <v>-114.334</v>
      </c>
      <c r="L2414" s="62">
        <v>2170</v>
      </c>
      <c r="M2414" s="61">
        <v>290000</v>
      </c>
      <c r="N2414" s="60"/>
      <c r="O2414" s="60"/>
      <c r="R2414" s="60">
        <f t="shared" si="74"/>
        <v>321488.19945591054</v>
      </c>
      <c r="S2414" s="67">
        <f t="shared" si="75"/>
        <v>-31488.199455910537</v>
      </c>
    </row>
    <row r="2415" spans="1:19" x14ac:dyDescent="0.25">
      <c r="A2415" s="62">
        <v>3</v>
      </c>
      <c r="B2415" s="62">
        <v>2</v>
      </c>
      <c r="C2415" s="62">
        <v>1280</v>
      </c>
      <c r="D2415" s="62">
        <v>1</v>
      </c>
      <c r="E2415" s="62">
        <v>0</v>
      </c>
      <c r="F2415" s="62">
        <v>0</v>
      </c>
      <c r="G2415" s="62">
        <v>3</v>
      </c>
      <c r="H2415" s="62">
        <v>7</v>
      </c>
      <c r="I2415" s="62">
        <v>1991</v>
      </c>
      <c r="J2415" s="62">
        <v>52.618299999999998</v>
      </c>
      <c r="K2415" s="62">
        <v>-114.24</v>
      </c>
      <c r="L2415" s="62">
        <v>1450</v>
      </c>
      <c r="M2415" s="61">
        <v>280000</v>
      </c>
      <c r="N2415" s="60"/>
      <c r="O2415" s="60"/>
      <c r="R2415" s="60">
        <f t="shared" si="74"/>
        <v>128681.47680998463</v>
      </c>
      <c r="S2415" s="67">
        <f t="shared" si="75"/>
        <v>151318.52319001537</v>
      </c>
    </row>
    <row r="2416" spans="1:19" x14ac:dyDescent="0.25">
      <c r="A2416" s="62">
        <v>3</v>
      </c>
      <c r="B2416" s="62">
        <v>1.75</v>
      </c>
      <c r="C2416" s="62">
        <v>1720</v>
      </c>
      <c r="D2416" s="62">
        <v>1</v>
      </c>
      <c r="E2416" s="62">
        <v>0</v>
      </c>
      <c r="F2416" s="62">
        <v>0</v>
      </c>
      <c r="G2416" s="62">
        <v>3</v>
      </c>
      <c r="H2416" s="62">
        <v>8</v>
      </c>
      <c r="I2416" s="62">
        <v>1978</v>
      </c>
      <c r="J2416" s="62">
        <v>52.603099999999998</v>
      </c>
      <c r="K2416" s="62">
        <v>-114.476</v>
      </c>
      <c r="L2416" s="62">
        <v>1970</v>
      </c>
      <c r="M2416" s="61">
        <v>279950</v>
      </c>
      <c r="N2416" s="60"/>
      <c r="O2416" s="60"/>
      <c r="R2416" s="60">
        <f t="shared" si="74"/>
        <v>354360.05717648682</v>
      </c>
      <c r="S2416" s="67">
        <f t="shared" si="75"/>
        <v>-74410.057176486822</v>
      </c>
    </row>
    <row r="2417" spans="1:19" x14ac:dyDescent="0.25">
      <c r="A2417" s="62">
        <v>3</v>
      </c>
      <c r="B2417" s="62">
        <v>2.25</v>
      </c>
      <c r="C2417" s="62">
        <v>1850</v>
      </c>
      <c r="D2417" s="62">
        <v>2</v>
      </c>
      <c r="E2417" s="62">
        <v>0</v>
      </c>
      <c r="F2417" s="62">
        <v>0</v>
      </c>
      <c r="G2417" s="62">
        <v>3</v>
      </c>
      <c r="H2417" s="62">
        <v>7</v>
      </c>
      <c r="I2417" s="62">
        <v>1978</v>
      </c>
      <c r="J2417" s="62">
        <v>52.682000000000002</v>
      </c>
      <c r="K2417" s="62">
        <v>-114.349</v>
      </c>
      <c r="L2417" s="62">
        <v>1870</v>
      </c>
      <c r="M2417" s="61">
        <v>279950</v>
      </c>
      <c r="N2417" s="60"/>
      <c r="O2417" s="60"/>
      <c r="R2417" s="60">
        <f t="shared" si="74"/>
        <v>340473.25452352618</v>
      </c>
      <c r="S2417" s="67">
        <f t="shared" si="75"/>
        <v>-60523.254523526179</v>
      </c>
    </row>
    <row r="2418" spans="1:19" x14ac:dyDescent="0.25">
      <c r="A2418" s="62">
        <v>3</v>
      </c>
      <c r="B2418" s="62">
        <v>2.25</v>
      </c>
      <c r="C2418" s="62">
        <v>2070</v>
      </c>
      <c r="D2418" s="62">
        <v>1</v>
      </c>
      <c r="E2418" s="62">
        <v>0</v>
      </c>
      <c r="F2418" s="62">
        <v>0</v>
      </c>
      <c r="G2418" s="62">
        <v>3</v>
      </c>
      <c r="H2418" s="62">
        <v>7</v>
      </c>
      <c r="I2418" s="62">
        <v>1964</v>
      </c>
      <c r="J2418" s="62">
        <v>52.573099999999997</v>
      </c>
      <c r="K2418" s="62">
        <v>-114.495</v>
      </c>
      <c r="L2418" s="62">
        <v>1570</v>
      </c>
      <c r="M2418" s="61">
        <v>279000</v>
      </c>
      <c r="N2418" s="60"/>
      <c r="O2418" s="60"/>
      <c r="R2418" s="60">
        <f t="shared" si="74"/>
        <v>348584.93638973811</v>
      </c>
      <c r="S2418" s="67">
        <f t="shared" si="75"/>
        <v>-69584.936389738112</v>
      </c>
    </row>
    <row r="2419" spans="1:19" x14ac:dyDescent="0.25">
      <c r="A2419" s="62">
        <v>2</v>
      </c>
      <c r="B2419" s="62">
        <v>1</v>
      </c>
      <c r="C2419" s="62">
        <v>920</v>
      </c>
      <c r="D2419" s="62">
        <v>1</v>
      </c>
      <c r="E2419" s="62">
        <v>0</v>
      </c>
      <c r="F2419" s="62">
        <v>0</v>
      </c>
      <c r="G2419" s="62">
        <v>3</v>
      </c>
      <c r="H2419" s="62">
        <v>6</v>
      </c>
      <c r="I2419" s="62">
        <v>1955</v>
      </c>
      <c r="J2419" s="62">
        <v>52.758099999999999</v>
      </c>
      <c r="K2419" s="62">
        <v>-114.55200000000001</v>
      </c>
      <c r="L2419" s="62">
        <v>1040</v>
      </c>
      <c r="M2419" s="61">
        <v>275000</v>
      </c>
      <c r="N2419" s="60"/>
      <c r="O2419" s="60"/>
      <c r="R2419" s="60">
        <f t="shared" si="74"/>
        <v>148024.74029186863</v>
      </c>
      <c r="S2419" s="67">
        <f t="shared" si="75"/>
        <v>126975.25970813137</v>
      </c>
    </row>
    <row r="2420" spans="1:19" x14ac:dyDescent="0.25">
      <c r="A2420" s="62">
        <v>3</v>
      </c>
      <c r="B2420" s="62">
        <v>2.25</v>
      </c>
      <c r="C2420" s="62">
        <v>1570</v>
      </c>
      <c r="D2420" s="62">
        <v>2</v>
      </c>
      <c r="E2420" s="62">
        <v>0</v>
      </c>
      <c r="F2420" s="62">
        <v>0</v>
      </c>
      <c r="G2420" s="62">
        <v>3</v>
      </c>
      <c r="H2420" s="62">
        <v>8</v>
      </c>
      <c r="I2420" s="62">
        <v>2002</v>
      </c>
      <c r="J2420" s="62">
        <v>52.555799999999998</v>
      </c>
      <c r="K2420" s="62">
        <v>-114.376</v>
      </c>
      <c r="L2420" s="62">
        <v>1680</v>
      </c>
      <c r="M2420" s="61">
        <v>273950</v>
      </c>
      <c r="N2420" s="60"/>
      <c r="O2420" s="60"/>
      <c r="R2420" s="60">
        <f t="shared" si="74"/>
        <v>262447.71915289829</v>
      </c>
      <c r="S2420" s="67">
        <f t="shared" si="75"/>
        <v>11502.280847101705</v>
      </c>
    </row>
    <row r="2421" spans="1:19" x14ac:dyDescent="0.25">
      <c r="A2421" s="62">
        <v>3</v>
      </c>
      <c r="B2421" s="62">
        <v>2</v>
      </c>
      <c r="C2421" s="62">
        <v>1410</v>
      </c>
      <c r="D2421" s="62">
        <v>1</v>
      </c>
      <c r="E2421" s="62">
        <v>0</v>
      </c>
      <c r="F2421" s="62">
        <v>0</v>
      </c>
      <c r="G2421" s="62">
        <v>3</v>
      </c>
      <c r="H2421" s="62">
        <v>7</v>
      </c>
      <c r="I2421" s="62">
        <v>1985</v>
      </c>
      <c r="J2421" s="62">
        <v>52.561500000000002</v>
      </c>
      <c r="K2421" s="62">
        <v>-114.455</v>
      </c>
      <c r="L2421" s="62">
        <v>2090</v>
      </c>
      <c r="M2421" s="61">
        <v>271920</v>
      </c>
      <c r="N2421" s="60"/>
      <c r="O2421" s="60"/>
      <c r="R2421" s="60">
        <f t="shared" si="74"/>
        <v>169373.5340809394</v>
      </c>
      <c r="S2421" s="67">
        <f t="shared" si="75"/>
        <v>102546.4659190606</v>
      </c>
    </row>
    <row r="2422" spans="1:19" x14ac:dyDescent="0.25">
      <c r="A2422" s="62">
        <v>3</v>
      </c>
      <c r="B2422" s="62">
        <v>1.75</v>
      </c>
      <c r="C2422" s="62">
        <v>1470</v>
      </c>
      <c r="D2422" s="62">
        <v>1</v>
      </c>
      <c r="E2422" s="62">
        <v>0</v>
      </c>
      <c r="F2422" s="62">
        <v>0</v>
      </c>
      <c r="G2422" s="62">
        <v>4</v>
      </c>
      <c r="H2422" s="62">
        <v>7</v>
      </c>
      <c r="I2422" s="62">
        <v>1975</v>
      </c>
      <c r="J2422" s="62">
        <v>52.5396</v>
      </c>
      <c r="K2422" s="62">
        <v>-114.387</v>
      </c>
      <c r="L2422" s="62">
        <v>2090</v>
      </c>
      <c r="M2422" s="61">
        <v>265953</v>
      </c>
      <c r="N2422" s="60"/>
      <c r="O2422" s="60"/>
      <c r="R2422" s="60">
        <f t="shared" si="74"/>
        <v>205786.14918269406</v>
      </c>
      <c r="S2422" s="67">
        <f t="shared" si="75"/>
        <v>60166.850817305938</v>
      </c>
    </row>
    <row r="2423" spans="1:19" x14ac:dyDescent="0.25">
      <c r="A2423" s="62">
        <v>4</v>
      </c>
      <c r="B2423" s="62">
        <v>1</v>
      </c>
      <c r="C2423" s="62">
        <v>1220</v>
      </c>
      <c r="D2423" s="62">
        <v>1.5</v>
      </c>
      <c r="E2423" s="62">
        <v>0</v>
      </c>
      <c r="F2423" s="62">
        <v>0</v>
      </c>
      <c r="G2423" s="62">
        <v>3</v>
      </c>
      <c r="H2423" s="62">
        <v>6</v>
      </c>
      <c r="I2423" s="62">
        <v>1944</v>
      </c>
      <c r="J2423" s="62">
        <v>52.7224</v>
      </c>
      <c r="K2423" s="62">
        <v>-114.42700000000001</v>
      </c>
      <c r="L2423" s="62">
        <v>1210</v>
      </c>
      <c r="M2423" s="61">
        <v>260000</v>
      </c>
      <c r="N2423" s="60"/>
      <c r="O2423" s="60"/>
      <c r="R2423" s="60">
        <f t="shared" si="74"/>
        <v>142544.30902611749</v>
      </c>
      <c r="S2423" s="67">
        <f t="shared" si="75"/>
        <v>117455.69097388251</v>
      </c>
    </row>
    <row r="2424" spans="1:19" x14ac:dyDescent="0.25">
      <c r="A2424" s="62">
        <v>2</v>
      </c>
      <c r="B2424" s="62">
        <v>1</v>
      </c>
      <c r="C2424" s="62">
        <v>1400</v>
      </c>
      <c r="D2424" s="62">
        <v>1.5</v>
      </c>
      <c r="E2424" s="62">
        <v>0</v>
      </c>
      <c r="F2424" s="62">
        <v>0</v>
      </c>
      <c r="G2424" s="62">
        <v>3</v>
      </c>
      <c r="H2424" s="62">
        <v>6</v>
      </c>
      <c r="I2424" s="62">
        <v>1929</v>
      </c>
      <c r="J2424" s="62">
        <v>52.702399999999997</v>
      </c>
      <c r="K2424" s="62">
        <v>-114.461</v>
      </c>
      <c r="L2424" s="62">
        <v>2250</v>
      </c>
      <c r="M2424" s="61">
        <v>250000</v>
      </c>
      <c r="N2424" s="60"/>
      <c r="O2424" s="60"/>
      <c r="R2424" s="60">
        <f t="shared" si="74"/>
        <v>292570.76595253346</v>
      </c>
      <c r="S2424" s="67">
        <f t="shared" si="75"/>
        <v>-42570.76595253346</v>
      </c>
    </row>
    <row r="2425" spans="1:19" x14ac:dyDescent="0.25">
      <c r="A2425" s="62">
        <v>3</v>
      </c>
      <c r="B2425" s="62">
        <v>1</v>
      </c>
      <c r="C2425" s="62">
        <v>1480</v>
      </c>
      <c r="D2425" s="62">
        <v>1</v>
      </c>
      <c r="E2425" s="62">
        <v>0</v>
      </c>
      <c r="F2425" s="62">
        <v>2</v>
      </c>
      <c r="G2425" s="62">
        <v>4</v>
      </c>
      <c r="H2425" s="62">
        <v>8</v>
      </c>
      <c r="I2425" s="62">
        <v>1955</v>
      </c>
      <c r="J2425" s="62">
        <v>52.444200000000002</v>
      </c>
      <c r="K2425" s="62">
        <v>-114.17700000000001</v>
      </c>
      <c r="L2425" s="62">
        <v>1190</v>
      </c>
      <c r="M2425" s="61">
        <v>243000</v>
      </c>
      <c r="N2425" s="60"/>
      <c r="O2425" s="60"/>
      <c r="R2425" s="60">
        <f t="shared" si="74"/>
        <v>334570.60151918442</v>
      </c>
      <c r="S2425" s="67">
        <f t="shared" si="75"/>
        <v>-91570.60151918442</v>
      </c>
    </row>
    <row r="2426" spans="1:19" x14ac:dyDescent="0.25">
      <c r="A2426" s="62">
        <v>3</v>
      </c>
      <c r="B2426" s="62">
        <v>1.75</v>
      </c>
      <c r="C2426" s="62">
        <v>1300</v>
      </c>
      <c r="D2426" s="62">
        <v>1</v>
      </c>
      <c r="E2426" s="62">
        <v>0</v>
      </c>
      <c r="F2426" s="62">
        <v>0</v>
      </c>
      <c r="G2426" s="62">
        <v>4</v>
      </c>
      <c r="H2426" s="62">
        <v>7</v>
      </c>
      <c r="I2426" s="62">
        <v>1962</v>
      </c>
      <c r="J2426" s="62">
        <v>52.574800000000003</v>
      </c>
      <c r="K2426" s="62">
        <v>-114.488</v>
      </c>
      <c r="L2426" s="62">
        <v>1400</v>
      </c>
      <c r="M2426" s="61">
        <v>242000</v>
      </c>
      <c r="N2426" s="60"/>
      <c r="O2426" s="60"/>
      <c r="R2426" s="60">
        <f t="shared" si="74"/>
        <v>225019.33915797586</v>
      </c>
      <c r="S2426" s="67">
        <f t="shared" si="75"/>
        <v>16980.660842024139</v>
      </c>
    </row>
    <row r="2427" spans="1:19" x14ac:dyDescent="0.25">
      <c r="A2427" s="62">
        <v>2</v>
      </c>
      <c r="B2427" s="62">
        <v>1</v>
      </c>
      <c r="C2427" s="62">
        <v>1280</v>
      </c>
      <c r="D2427" s="62">
        <v>1</v>
      </c>
      <c r="E2427" s="62">
        <v>0</v>
      </c>
      <c r="F2427" s="62">
        <v>0</v>
      </c>
      <c r="G2427" s="62">
        <v>3</v>
      </c>
      <c r="H2427" s="62">
        <v>7</v>
      </c>
      <c r="I2427" s="62">
        <v>1949</v>
      </c>
      <c r="J2427" s="62">
        <v>52.747900000000001</v>
      </c>
      <c r="K2427" s="62">
        <v>-114.45399999999999</v>
      </c>
      <c r="L2427" s="62">
        <v>1270</v>
      </c>
      <c r="M2427" s="61">
        <v>239950</v>
      </c>
      <c r="N2427" s="60"/>
      <c r="O2427" s="60"/>
      <c r="R2427" s="60">
        <f t="shared" si="74"/>
        <v>317087.0905917114</v>
      </c>
      <c r="S2427" s="67">
        <f t="shared" si="75"/>
        <v>-77137.0905917114</v>
      </c>
    </row>
    <row r="2428" spans="1:19" x14ac:dyDescent="0.25">
      <c r="A2428" s="62">
        <v>2</v>
      </c>
      <c r="B2428" s="62">
        <v>0.75</v>
      </c>
      <c r="C2428" s="62">
        <v>900</v>
      </c>
      <c r="D2428" s="62">
        <v>1</v>
      </c>
      <c r="E2428" s="62">
        <v>0</v>
      </c>
      <c r="F2428" s="62">
        <v>0</v>
      </c>
      <c r="G2428" s="62">
        <v>3</v>
      </c>
      <c r="H2428" s="62">
        <v>6</v>
      </c>
      <c r="I2428" s="62">
        <v>1939</v>
      </c>
      <c r="J2428" s="62">
        <v>52.738300000000002</v>
      </c>
      <c r="K2428" s="62">
        <v>-114.526</v>
      </c>
      <c r="L2428" s="62">
        <v>1220</v>
      </c>
      <c r="M2428" s="61">
        <v>230000</v>
      </c>
      <c r="N2428" s="60"/>
      <c r="O2428" s="60"/>
      <c r="R2428" s="60">
        <f t="shared" si="74"/>
        <v>166685.28416262611</v>
      </c>
      <c r="S2428" s="67">
        <f t="shared" si="75"/>
        <v>63314.715837373893</v>
      </c>
    </row>
    <row r="2429" spans="1:19" x14ac:dyDescent="0.25">
      <c r="A2429" s="62">
        <v>2</v>
      </c>
      <c r="B2429" s="62">
        <v>1</v>
      </c>
      <c r="C2429" s="62">
        <v>1510</v>
      </c>
      <c r="D2429" s="62">
        <v>1</v>
      </c>
      <c r="E2429" s="62">
        <v>0</v>
      </c>
      <c r="F2429" s="62">
        <v>0</v>
      </c>
      <c r="G2429" s="62">
        <v>3</v>
      </c>
      <c r="H2429" s="62">
        <v>7</v>
      </c>
      <c r="I2429" s="62">
        <v>1951</v>
      </c>
      <c r="J2429" s="62">
        <v>52.7224</v>
      </c>
      <c r="K2429" s="62">
        <v>-114.53</v>
      </c>
      <c r="L2429" s="62">
        <v>1540</v>
      </c>
      <c r="M2429" s="61">
        <v>226000</v>
      </c>
      <c r="N2429" s="60"/>
      <c r="O2429" s="60"/>
      <c r="R2429" s="60">
        <f t="shared" si="74"/>
        <v>350686.49298580474</v>
      </c>
      <c r="S2429" s="67">
        <f t="shared" si="75"/>
        <v>-124686.49298580474</v>
      </c>
    </row>
    <row r="2430" spans="1:19" x14ac:dyDescent="0.25">
      <c r="A2430" s="62">
        <v>3</v>
      </c>
      <c r="B2430" s="62">
        <v>1</v>
      </c>
      <c r="C2430" s="62">
        <v>1490</v>
      </c>
      <c r="D2430" s="62">
        <v>1</v>
      </c>
      <c r="E2430" s="62">
        <v>0</v>
      </c>
      <c r="F2430" s="62">
        <v>0</v>
      </c>
      <c r="G2430" s="62">
        <v>3</v>
      </c>
      <c r="H2430" s="62">
        <v>7</v>
      </c>
      <c r="I2430" s="62">
        <v>1946</v>
      </c>
      <c r="J2430" s="62">
        <v>52.9711</v>
      </c>
      <c r="K2430" s="62">
        <v>-114.53700000000001</v>
      </c>
      <c r="L2430" s="62">
        <v>1950</v>
      </c>
      <c r="M2430" s="61">
        <v>225000</v>
      </c>
      <c r="N2430" s="60"/>
      <c r="O2430" s="60"/>
      <c r="R2430" s="60">
        <f t="shared" si="74"/>
        <v>467246.27684274357</v>
      </c>
      <c r="S2430" s="67">
        <f t="shared" si="75"/>
        <v>-242246.27684274357</v>
      </c>
    </row>
    <row r="2431" spans="1:19" x14ac:dyDescent="0.25">
      <c r="A2431" s="62">
        <v>3</v>
      </c>
      <c r="B2431" s="62">
        <v>1</v>
      </c>
      <c r="C2431" s="62">
        <v>960</v>
      </c>
      <c r="D2431" s="62">
        <v>1</v>
      </c>
      <c r="E2431" s="62">
        <v>0</v>
      </c>
      <c r="F2431" s="62">
        <v>0</v>
      </c>
      <c r="G2431" s="62">
        <v>4</v>
      </c>
      <c r="H2431" s="62">
        <v>6</v>
      </c>
      <c r="I2431" s="62">
        <v>1977</v>
      </c>
      <c r="J2431" s="62">
        <v>52.591700000000003</v>
      </c>
      <c r="K2431" s="62">
        <v>-114.22</v>
      </c>
      <c r="L2431" s="62">
        <v>1160</v>
      </c>
      <c r="M2431" s="61">
        <v>224975</v>
      </c>
      <c r="N2431" s="60"/>
      <c r="O2431" s="60"/>
      <c r="R2431" s="60">
        <f t="shared" si="74"/>
        <v>-25198.005762526693</v>
      </c>
      <c r="S2431" s="67">
        <f t="shared" si="75"/>
        <v>250173.00576252671</v>
      </c>
    </row>
    <row r="2432" spans="1:19" x14ac:dyDescent="0.25">
      <c r="A2432" s="62">
        <v>5</v>
      </c>
      <c r="B2432" s="62">
        <v>1.75</v>
      </c>
      <c r="C2432" s="62">
        <v>1930</v>
      </c>
      <c r="D2432" s="62">
        <v>1</v>
      </c>
      <c r="E2432" s="62">
        <v>0</v>
      </c>
      <c r="F2432" s="62">
        <v>0</v>
      </c>
      <c r="G2432" s="62">
        <v>4</v>
      </c>
      <c r="H2432" s="62">
        <v>8</v>
      </c>
      <c r="I2432" s="62">
        <v>1966</v>
      </c>
      <c r="J2432" s="62">
        <v>52.540900000000001</v>
      </c>
      <c r="K2432" s="62">
        <v>-114.566</v>
      </c>
      <c r="L2432" s="62">
        <v>2370</v>
      </c>
      <c r="M2432" s="61">
        <v>218000</v>
      </c>
      <c r="N2432" s="60"/>
      <c r="O2432" s="60"/>
      <c r="R2432" s="60">
        <f t="shared" si="74"/>
        <v>366174.52497616888</v>
      </c>
      <c r="S2432" s="67">
        <f t="shared" si="75"/>
        <v>-148174.52497616888</v>
      </c>
    </row>
    <row r="2433" spans="1:19" x14ac:dyDescent="0.25">
      <c r="A2433" s="62">
        <v>3</v>
      </c>
      <c r="B2433" s="62">
        <v>1</v>
      </c>
      <c r="C2433" s="62">
        <v>1220</v>
      </c>
      <c r="D2433" s="62">
        <v>1</v>
      </c>
      <c r="E2433" s="62">
        <v>0</v>
      </c>
      <c r="F2433" s="62">
        <v>0</v>
      </c>
      <c r="G2433" s="62">
        <v>5</v>
      </c>
      <c r="H2433" s="62">
        <v>7</v>
      </c>
      <c r="I2433" s="62">
        <v>1958</v>
      </c>
      <c r="J2433" s="62">
        <v>52.492199999999997</v>
      </c>
      <c r="K2433" s="62">
        <v>-114.47199999999999</v>
      </c>
      <c r="L2433" s="62">
        <v>1310</v>
      </c>
      <c r="M2433" s="61">
        <v>210500</v>
      </c>
      <c r="N2433" s="60"/>
      <c r="O2433" s="60"/>
      <c r="R2433" s="60">
        <f t="shared" si="74"/>
        <v>172471.21066872127</v>
      </c>
      <c r="S2433" s="67">
        <f t="shared" si="75"/>
        <v>38028.789331278735</v>
      </c>
    </row>
    <row r="2434" spans="1:19" x14ac:dyDescent="0.25">
      <c r="A2434" s="62">
        <v>2</v>
      </c>
      <c r="B2434" s="62">
        <v>1</v>
      </c>
      <c r="C2434" s="62">
        <v>750</v>
      </c>
      <c r="D2434" s="62">
        <v>1</v>
      </c>
      <c r="E2434" s="62">
        <v>0</v>
      </c>
      <c r="F2434" s="62">
        <v>0</v>
      </c>
      <c r="G2434" s="62">
        <v>3</v>
      </c>
      <c r="H2434" s="62">
        <v>6</v>
      </c>
      <c r="I2434" s="62">
        <v>1950</v>
      </c>
      <c r="J2434" s="62">
        <v>52.708100000000002</v>
      </c>
      <c r="K2434" s="62">
        <v>-114.48399999999999</v>
      </c>
      <c r="L2434" s="62">
        <v>1460</v>
      </c>
      <c r="M2434" s="61">
        <v>210000</v>
      </c>
      <c r="N2434" s="60"/>
      <c r="O2434" s="60"/>
      <c r="R2434" s="60">
        <f t="shared" si="74"/>
        <v>106623.18193852901</v>
      </c>
      <c r="S2434" s="67">
        <f t="shared" si="75"/>
        <v>103376.81806147099</v>
      </c>
    </row>
    <row r="2435" spans="1:19" x14ac:dyDescent="0.25">
      <c r="A2435" s="62">
        <v>2</v>
      </c>
      <c r="B2435" s="62">
        <v>1</v>
      </c>
      <c r="C2435" s="62">
        <v>950</v>
      </c>
      <c r="D2435" s="62">
        <v>1</v>
      </c>
      <c r="E2435" s="62">
        <v>0</v>
      </c>
      <c r="F2435" s="62">
        <v>0</v>
      </c>
      <c r="G2435" s="62">
        <v>3</v>
      </c>
      <c r="H2435" s="62">
        <v>6</v>
      </c>
      <c r="I2435" s="62">
        <v>1955</v>
      </c>
      <c r="J2435" s="62">
        <v>52.687199999999997</v>
      </c>
      <c r="K2435" s="62">
        <v>-114.541</v>
      </c>
      <c r="L2435" s="62">
        <v>1620</v>
      </c>
      <c r="M2435" s="61">
        <v>200000</v>
      </c>
      <c r="N2435" s="60"/>
      <c r="O2435" s="60"/>
      <c r="R2435" s="60">
        <f t="shared" ref="R2435:R2498" si="76">$P$2+$P$3*A2435+$P$4*B2435+$P$5*C2435+$P$6*D2435+$P$7*E2435+$P$8*F2435+$P$9*G2435+$P$10*H2435+$P$11*I2435+$P$12*J2435+$P$13*K2435+$P$14*L2435</f>
        <v>125732.61029692585</v>
      </c>
      <c r="S2435" s="67">
        <f t="shared" ref="S2435:S2498" si="77">M2435-R2435</f>
        <v>74267.38970307415</v>
      </c>
    </row>
    <row r="2436" spans="1:19" x14ac:dyDescent="0.25">
      <c r="A2436" s="62">
        <v>3</v>
      </c>
      <c r="B2436" s="62">
        <v>1</v>
      </c>
      <c r="C2436" s="62">
        <v>1220</v>
      </c>
      <c r="D2436" s="62">
        <v>1</v>
      </c>
      <c r="E2436" s="62">
        <v>0</v>
      </c>
      <c r="F2436" s="62">
        <v>0</v>
      </c>
      <c r="G2436" s="62">
        <v>3</v>
      </c>
      <c r="H2436" s="62">
        <v>6</v>
      </c>
      <c r="I2436" s="62">
        <v>1953</v>
      </c>
      <c r="J2436" s="62">
        <v>52.648699999999998</v>
      </c>
      <c r="K2436" s="62">
        <v>-114.51900000000001</v>
      </c>
      <c r="L2436" s="62">
        <v>1580</v>
      </c>
      <c r="M2436" s="61">
        <v>196000</v>
      </c>
      <c r="N2436" s="60"/>
      <c r="O2436" s="60"/>
      <c r="R2436" s="60">
        <f t="shared" si="76"/>
        <v>121004.06673847769</v>
      </c>
      <c r="S2436" s="67">
        <f t="shared" si="77"/>
        <v>74995.93326152231</v>
      </c>
    </row>
    <row r="2437" spans="1:19" x14ac:dyDescent="0.25">
      <c r="A2437" s="62">
        <v>2</v>
      </c>
      <c r="B2437" s="62">
        <v>2</v>
      </c>
      <c r="C2437" s="62">
        <v>1250</v>
      </c>
      <c r="D2437" s="62">
        <v>1</v>
      </c>
      <c r="E2437" s="62">
        <v>0</v>
      </c>
      <c r="F2437" s="62">
        <v>0</v>
      </c>
      <c r="G2437" s="62">
        <v>3</v>
      </c>
      <c r="H2437" s="62">
        <v>7</v>
      </c>
      <c r="I2437" s="62">
        <v>1962</v>
      </c>
      <c r="J2437" s="62">
        <v>52.635100000000001</v>
      </c>
      <c r="K2437" s="62">
        <v>-114.486</v>
      </c>
      <c r="L2437" s="62">
        <v>1250</v>
      </c>
      <c r="M2437" s="61">
        <v>163000</v>
      </c>
      <c r="N2437" s="60"/>
      <c r="O2437" s="60"/>
      <c r="R2437" s="60">
        <f t="shared" si="76"/>
        <v>260791.19194748127</v>
      </c>
      <c r="S2437" s="67">
        <f t="shared" si="77"/>
        <v>-97791.191947481275</v>
      </c>
    </row>
    <row r="2438" spans="1:19" x14ac:dyDescent="0.25">
      <c r="A2438" s="62">
        <v>4</v>
      </c>
      <c r="B2438" s="62">
        <v>3.75</v>
      </c>
      <c r="C2438" s="62">
        <v>4150</v>
      </c>
      <c r="D2438" s="62">
        <v>1</v>
      </c>
      <c r="E2438" s="62">
        <v>0</v>
      </c>
      <c r="F2438" s="62">
        <v>0</v>
      </c>
      <c r="G2438" s="62">
        <v>3</v>
      </c>
      <c r="H2438" s="62">
        <v>9</v>
      </c>
      <c r="I2438" s="62">
        <v>1963</v>
      </c>
      <c r="J2438" s="62">
        <v>52.869</v>
      </c>
      <c r="K2438" s="62">
        <v>-114.426</v>
      </c>
      <c r="L2438" s="62">
        <v>3930</v>
      </c>
      <c r="M2438" s="61">
        <v>1950000</v>
      </c>
      <c r="N2438" s="60"/>
      <c r="O2438" s="60"/>
      <c r="R2438" s="60">
        <f t="shared" si="76"/>
        <v>1137263.8113466213</v>
      </c>
      <c r="S2438" s="67">
        <f t="shared" si="77"/>
        <v>812736.18865337875</v>
      </c>
    </row>
    <row r="2439" spans="1:19" x14ac:dyDescent="0.25">
      <c r="A2439" s="62">
        <v>5</v>
      </c>
      <c r="B2439" s="62">
        <v>3.25</v>
      </c>
      <c r="C2439" s="62">
        <v>3930</v>
      </c>
      <c r="D2439" s="62">
        <v>2</v>
      </c>
      <c r="E2439" s="62">
        <v>0</v>
      </c>
      <c r="F2439" s="62">
        <v>0</v>
      </c>
      <c r="G2439" s="62">
        <v>3</v>
      </c>
      <c r="H2439" s="62">
        <v>9</v>
      </c>
      <c r="I2439" s="62">
        <v>2014</v>
      </c>
      <c r="J2439" s="62">
        <v>52.910200000000003</v>
      </c>
      <c r="K2439" s="62">
        <v>-114.398</v>
      </c>
      <c r="L2439" s="62">
        <v>2040</v>
      </c>
      <c r="M2439" s="61">
        <v>1740000</v>
      </c>
      <c r="N2439" s="60"/>
      <c r="O2439" s="60"/>
      <c r="R2439" s="60">
        <f t="shared" si="76"/>
        <v>912377.61203778442</v>
      </c>
      <c r="S2439" s="67">
        <f t="shared" si="77"/>
        <v>827622.38796221558</v>
      </c>
    </row>
    <row r="2440" spans="1:19" x14ac:dyDescent="0.25">
      <c r="A2440" s="62">
        <v>5</v>
      </c>
      <c r="B2440" s="62">
        <v>4</v>
      </c>
      <c r="C2440" s="62">
        <v>3310</v>
      </c>
      <c r="D2440" s="62">
        <v>2</v>
      </c>
      <c r="E2440" s="62">
        <v>0</v>
      </c>
      <c r="F2440" s="62">
        <v>0</v>
      </c>
      <c r="G2440" s="62">
        <v>3</v>
      </c>
      <c r="H2440" s="62">
        <v>10</v>
      </c>
      <c r="I2440" s="62">
        <v>2000</v>
      </c>
      <c r="J2440" s="62">
        <v>52.921399999999998</v>
      </c>
      <c r="K2440" s="62">
        <v>-114.404</v>
      </c>
      <c r="L2440" s="62">
        <v>3430</v>
      </c>
      <c r="M2440" s="61">
        <v>1650000</v>
      </c>
      <c r="N2440" s="60"/>
      <c r="O2440" s="60"/>
      <c r="R2440" s="60">
        <f t="shared" si="76"/>
        <v>1005525.568131217</v>
      </c>
      <c r="S2440" s="67">
        <f t="shared" si="77"/>
        <v>644474.43186878297</v>
      </c>
    </row>
    <row r="2441" spans="1:19" x14ac:dyDescent="0.25">
      <c r="A2441" s="62">
        <v>6</v>
      </c>
      <c r="B2441" s="62">
        <v>4.5</v>
      </c>
      <c r="C2441" s="62">
        <v>5740</v>
      </c>
      <c r="D2441" s="62">
        <v>2</v>
      </c>
      <c r="E2441" s="62">
        <v>0</v>
      </c>
      <c r="F2441" s="62">
        <v>2</v>
      </c>
      <c r="G2441" s="62">
        <v>3</v>
      </c>
      <c r="H2441" s="62">
        <v>11</v>
      </c>
      <c r="I2441" s="62">
        <v>2000</v>
      </c>
      <c r="J2441" s="62">
        <v>52.783299999999997</v>
      </c>
      <c r="K2441" s="62">
        <v>-114.3</v>
      </c>
      <c r="L2441" s="62">
        <v>4350</v>
      </c>
      <c r="M2441" s="61">
        <v>1380000</v>
      </c>
      <c r="N2441" s="60"/>
      <c r="O2441" s="60"/>
      <c r="R2441" s="60">
        <f t="shared" si="76"/>
        <v>1541503.6134306618</v>
      </c>
      <c r="S2441" s="67">
        <f t="shared" si="77"/>
        <v>-161503.61343066185</v>
      </c>
    </row>
    <row r="2442" spans="1:19" x14ac:dyDescent="0.25">
      <c r="A2442" s="62">
        <v>3</v>
      </c>
      <c r="B2442" s="62">
        <v>1</v>
      </c>
      <c r="C2442" s="62">
        <v>2050</v>
      </c>
      <c r="D2442" s="62">
        <v>2</v>
      </c>
      <c r="E2442" s="62">
        <v>0</v>
      </c>
      <c r="F2442" s="62">
        <v>0</v>
      </c>
      <c r="G2442" s="62">
        <v>3</v>
      </c>
      <c r="H2442" s="62">
        <v>8</v>
      </c>
      <c r="I2442" s="62">
        <v>1922</v>
      </c>
      <c r="J2442" s="62">
        <v>52.861499999999999</v>
      </c>
      <c r="K2442" s="62">
        <v>-114.501</v>
      </c>
      <c r="L2442" s="62">
        <v>2220</v>
      </c>
      <c r="M2442" s="61">
        <v>1030000</v>
      </c>
      <c r="N2442" s="60"/>
      <c r="O2442" s="60"/>
      <c r="R2442" s="60">
        <f t="shared" si="76"/>
        <v>688500.13642482669</v>
      </c>
      <c r="S2442" s="67">
        <f t="shared" si="77"/>
        <v>341499.86357517331</v>
      </c>
    </row>
    <row r="2443" spans="1:19" x14ac:dyDescent="0.25">
      <c r="A2443" s="62">
        <v>4</v>
      </c>
      <c r="B2443" s="62">
        <v>3.5</v>
      </c>
      <c r="C2443" s="62">
        <v>3180</v>
      </c>
      <c r="D2443" s="62">
        <v>2</v>
      </c>
      <c r="E2443" s="62">
        <v>0</v>
      </c>
      <c r="F2443" s="62">
        <v>1</v>
      </c>
      <c r="G2443" s="62">
        <v>4</v>
      </c>
      <c r="H2443" s="62">
        <v>9</v>
      </c>
      <c r="I2443" s="62">
        <v>1979</v>
      </c>
      <c r="J2443" s="62">
        <v>52.9358</v>
      </c>
      <c r="K2443" s="62">
        <v>-114.569</v>
      </c>
      <c r="L2443" s="62">
        <v>2850</v>
      </c>
      <c r="M2443" s="61">
        <v>1000000</v>
      </c>
      <c r="N2443" s="60"/>
      <c r="O2443" s="60"/>
      <c r="R2443" s="60">
        <f t="shared" si="76"/>
        <v>1035897.6122798233</v>
      </c>
      <c r="S2443" s="67">
        <f t="shared" si="77"/>
        <v>-35897.612279823283</v>
      </c>
    </row>
    <row r="2444" spans="1:19" x14ac:dyDescent="0.25">
      <c r="A2444" s="62">
        <v>4</v>
      </c>
      <c r="B2444" s="62">
        <v>2.5</v>
      </c>
      <c r="C2444" s="62">
        <v>3530</v>
      </c>
      <c r="D2444" s="62">
        <v>2</v>
      </c>
      <c r="E2444" s="62">
        <v>0</v>
      </c>
      <c r="F2444" s="62">
        <v>0</v>
      </c>
      <c r="G2444" s="62">
        <v>4</v>
      </c>
      <c r="H2444" s="62">
        <v>9</v>
      </c>
      <c r="I2444" s="62">
        <v>1986</v>
      </c>
      <c r="J2444" s="62">
        <v>52.958500000000001</v>
      </c>
      <c r="K2444" s="62">
        <v>-114.30200000000001</v>
      </c>
      <c r="L2444" s="62">
        <v>3750</v>
      </c>
      <c r="M2444" s="61">
        <v>910000</v>
      </c>
      <c r="N2444" s="60"/>
      <c r="O2444" s="60"/>
      <c r="R2444" s="60">
        <f t="shared" si="76"/>
        <v>996828.17912268825</v>
      </c>
      <c r="S2444" s="67">
        <f t="shared" si="77"/>
        <v>-86828.179122688249</v>
      </c>
    </row>
    <row r="2445" spans="1:19" x14ac:dyDescent="0.25">
      <c r="A2445" s="62">
        <v>4</v>
      </c>
      <c r="B2445" s="62">
        <v>3.5</v>
      </c>
      <c r="C2445" s="62">
        <v>3070</v>
      </c>
      <c r="D2445" s="62">
        <v>2</v>
      </c>
      <c r="E2445" s="62">
        <v>0</v>
      </c>
      <c r="F2445" s="62">
        <v>0</v>
      </c>
      <c r="G2445" s="62">
        <v>3</v>
      </c>
      <c r="H2445" s="62">
        <v>9</v>
      </c>
      <c r="I2445" s="62">
        <v>1922</v>
      </c>
      <c r="J2445" s="62">
        <v>52.803199999999997</v>
      </c>
      <c r="K2445" s="62">
        <v>-114.601</v>
      </c>
      <c r="L2445" s="62">
        <v>1780</v>
      </c>
      <c r="M2445" s="61">
        <v>900000</v>
      </c>
      <c r="N2445" s="60"/>
      <c r="O2445" s="60"/>
      <c r="R2445" s="60">
        <f t="shared" si="76"/>
        <v>1003277.4440108768</v>
      </c>
      <c r="S2445" s="67">
        <f t="shared" si="77"/>
        <v>-103277.44401087682</v>
      </c>
    </row>
    <row r="2446" spans="1:19" x14ac:dyDescent="0.25">
      <c r="A2446" s="62">
        <v>4</v>
      </c>
      <c r="B2446" s="62">
        <v>2.5</v>
      </c>
      <c r="C2446" s="62">
        <v>2970</v>
      </c>
      <c r="D2446" s="62">
        <v>2</v>
      </c>
      <c r="E2446" s="62">
        <v>0</v>
      </c>
      <c r="F2446" s="62">
        <v>0</v>
      </c>
      <c r="G2446" s="62">
        <v>3</v>
      </c>
      <c r="H2446" s="62">
        <v>8</v>
      </c>
      <c r="I2446" s="62">
        <v>2014</v>
      </c>
      <c r="J2446" s="62">
        <v>52.9343</v>
      </c>
      <c r="K2446" s="62">
        <v>-114.312</v>
      </c>
      <c r="L2446" s="62">
        <v>2810</v>
      </c>
      <c r="M2446" s="61">
        <v>855169</v>
      </c>
      <c r="N2446" s="60"/>
      <c r="O2446" s="60"/>
      <c r="R2446" s="60">
        <f t="shared" si="76"/>
        <v>667510.05213492049</v>
      </c>
      <c r="S2446" s="67">
        <f t="shared" si="77"/>
        <v>187658.94786507951</v>
      </c>
    </row>
    <row r="2447" spans="1:19" x14ac:dyDescent="0.25">
      <c r="A2447" s="62">
        <v>4</v>
      </c>
      <c r="B2447" s="62">
        <v>3.25</v>
      </c>
      <c r="C2447" s="62">
        <v>2860</v>
      </c>
      <c r="D2447" s="62">
        <v>2</v>
      </c>
      <c r="E2447" s="62">
        <v>0</v>
      </c>
      <c r="F2447" s="62">
        <v>0</v>
      </c>
      <c r="G2447" s="62">
        <v>3</v>
      </c>
      <c r="H2447" s="62">
        <v>9</v>
      </c>
      <c r="I2447" s="62">
        <v>1925</v>
      </c>
      <c r="J2447" s="62">
        <v>52.905200000000001</v>
      </c>
      <c r="K2447" s="62">
        <v>-114.49</v>
      </c>
      <c r="L2447" s="62">
        <v>2010</v>
      </c>
      <c r="M2447" s="61">
        <v>825050</v>
      </c>
      <c r="N2447" s="60"/>
      <c r="O2447" s="60"/>
      <c r="R2447" s="60">
        <f t="shared" si="76"/>
        <v>997079.10003579489</v>
      </c>
      <c r="S2447" s="67">
        <f t="shared" si="77"/>
        <v>-172029.10003579489</v>
      </c>
    </row>
    <row r="2448" spans="1:19" x14ac:dyDescent="0.25">
      <c r="A2448" s="62">
        <v>3</v>
      </c>
      <c r="B2448" s="62">
        <v>2</v>
      </c>
      <c r="C2448" s="62">
        <v>2920</v>
      </c>
      <c r="D2448" s="62">
        <v>1</v>
      </c>
      <c r="E2448" s="62">
        <v>0</v>
      </c>
      <c r="F2448" s="62">
        <v>2</v>
      </c>
      <c r="G2448" s="62">
        <v>5</v>
      </c>
      <c r="H2448" s="62">
        <v>8</v>
      </c>
      <c r="I2448" s="62">
        <v>1975</v>
      </c>
      <c r="J2448" s="62">
        <v>52.895200000000003</v>
      </c>
      <c r="K2448" s="62">
        <v>-114.378</v>
      </c>
      <c r="L2448" s="62">
        <v>2920</v>
      </c>
      <c r="M2448" s="61">
        <v>795000</v>
      </c>
      <c r="N2448" s="60"/>
      <c r="O2448" s="60"/>
      <c r="R2448" s="60">
        <f t="shared" si="76"/>
        <v>892405.55387207866</v>
      </c>
      <c r="S2448" s="67">
        <f t="shared" si="77"/>
        <v>-97405.553872078657</v>
      </c>
    </row>
    <row r="2449" spans="1:19" x14ac:dyDescent="0.25">
      <c r="A2449" s="62">
        <v>3</v>
      </c>
      <c r="B2449" s="62">
        <v>2.5</v>
      </c>
      <c r="C2449" s="62">
        <v>2940</v>
      </c>
      <c r="D2449" s="62">
        <v>2</v>
      </c>
      <c r="E2449" s="62">
        <v>0</v>
      </c>
      <c r="F2449" s="62">
        <v>0</v>
      </c>
      <c r="G2449" s="62">
        <v>3</v>
      </c>
      <c r="H2449" s="62">
        <v>10</v>
      </c>
      <c r="I2449" s="62">
        <v>1994</v>
      </c>
      <c r="J2449" s="62">
        <v>52.8247</v>
      </c>
      <c r="K2449" s="62">
        <v>-114.206</v>
      </c>
      <c r="L2449" s="62">
        <v>2980</v>
      </c>
      <c r="M2449" s="61">
        <v>780000</v>
      </c>
      <c r="N2449" s="60"/>
      <c r="O2449" s="60"/>
      <c r="R2449" s="60">
        <f t="shared" si="76"/>
        <v>885281.39118973759</v>
      </c>
      <c r="S2449" s="67">
        <f t="shared" si="77"/>
        <v>-105281.39118973759</v>
      </c>
    </row>
    <row r="2450" spans="1:19" x14ac:dyDescent="0.25">
      <c r="A2450" s="62">
        <v>4</v>
      </c>
      <c r="B2450" s="62">
        <v>3.5</v>
      </c>
      <c r="C2450" s="62">
        <v>2100</v>
      </c>
      <c r="D2450" s="62">
        <v>2</v>
      </c>
      <c r="E2450" s="62">
        <v>0</v>
      </c>
      <c r="F2450" s="62">
        <v>0</v>
      </c>
      <c r="G2450" s="62">
        <v>5</v>
      </c>
      <c r="H2450" s="62">
        <v>8</v>
      </c>
      <c r="I2450" s="62">
        <v>2005</v>
      </c>
      <c r="J2450" s="62">
        <v>52.937600000000003</v>
      </c>
      <c r="K2450" s="62">
        <v>-114.54600000000001</v>
      </c>
      <c r="L2450" s="62">
        <v>1250</v>
      </c>
      <c r="M2450" s="61">
        <v>759950</v>
      </c>
      <c r="N2450" s="60"/>
      <c r="O2450" s="60"/>
      <c r="R2450" s="60">
        <f t="shared" si="76"/>
        <v>629624.60253617971</v>
      </c>
      <c r="S2450" s="67">
        <f t="shared" si="77"/>
        <v>130325.39746382029</v>
      </c>
    </row>
    <row r="2451" spans="1:19" x14ac:dyDescent="0.25">
      <c r="A2451" s="62">
        <v>3</v>
      </c>
      <c r="B2451" s="62">
        <v>1.75</v>
      </c>
      <c r="C2451" s="62">
        <v>1380</v>
      </c>
      <c r="D2451" s="62">
        <v>1</v>
      </c>
      <c r="E2451" s="62">
        <v>0</v>
      </c>
      <c r="F2451" s="62">
        <v>0</v>
      </c>
      <c r="G2451" s="62">
        <v>2</v>
      </c>
      <c r="H2451" s="62">
        <v>7</v>
      </c>
      <c r="I2451" s="62">
        <v>1950</v>
      </c>
      <c r="J2451" s="62">
        <v>52.914099999999998</v>
      </c>
      <c r="K2451" s="62">
        <v>-114.483</v>
      </c>
      <c r="L2451" s="62">
        <v>1320</v>
      </c>
      <c r="M2451" s="61">
        <v>740000</v>
      </c>
      <c r="N2451" s="60"/>
      <c r="O2451" s="60"/>
      <c r="R2451" s="60">
        <f t="shared" si="76"/>
        <v>392200.44684753794</v>
      </c>
      <c r="S2451" s="67">
        <f t="shared" si="77"/>
        <v>347799.55315246206</v>
      </c>
    </row>
    <row r="2452" spans="1:19" x14ac:dyDescent="0.25">
      <c r="A2452" s="62">
        <v>4</v>
      </c>
      <c r="B2452" s="62">
        <v>2.5</v>
      </c>
      <c r="C2452" s="62">
        <v>2210</v>
      </c>
      <c r="D2452" s="62">
        <v>1</v>
      </c>
      <c r="E2452" s="62">
        <v>0</v>
      </c>
      <c r="F2452" s="62">
        <v>0</v>
      </c>
      <c r="G2452" s="62">
        <v>3</v>
      </c>
      <c r="H2452" s="62">
        <v>7</v>
      </c>
      <c r="I2452" s="62">
        <v>1977</v>
      </c>
      <c r="J2452" s="62">
        <v>52.893700000000003</v>
      </c>
      <c r="K2452" s="62">
        <v>-114.59099999999999</v>
      </c>
      <c r="L2452" s="62">
        <v>1970</v>
      </c>
      <c r="M2452" s="61">
        <v>733000</v>
      </c>
      <c r="N2452" s="60"/>
      <c r="O2452" s="60"/>
      <c r="R2452" s="60">
        <f t="shared" si="76"/>
        <v>502486.00528071937</v>
      </c>
      <c r="S2452" s="67">
        <f t="shared" si="77"/>
        <v>230513.99471928063</v>
      </c>
    </row>
    <row r="2453" spans="1:19" x14ac:dyDescent="0.25">
      <c r="A2453" s="62">
        <v>4</v>
      </c>
      <c r="B2453" s="62">
        <v>3</v>
      </c>
      <c r="C2453" s="62">
        <v>3350</v>
      </c>
      <c r="D2453" s="62">
        <v>2</v>
      </c>
      <c r="E2453" s="62">
        <v>0</v>
      </c>
      <c r="F2453" s="62">
        <v>0</v>
      </c>
      <c r="G2453" s="62">
        <v>3</v>
      </c>
      <c r="H2453" s="62">
        <v>10</v>
      </c>
      <c r="I2453" s="62">
        <v>2004</v>
      </c>
      <c r="J2453" s="62">
        <v>52.590200000000003</v>
      </c>
      <c r="K2453" s="62">
        <v>-114.178</v>
      </c>
      <c r="L2453" s="62">
        <v>3350</v>
      </c>
      <c r="M2453" s="61">
        <v>700000</v>
      </c>
      <c r="N2453" s="60"/>
      <c r="O2453" s="60"/>
      <c r="R2453" s="60">
        <f t="shared" si="76"/>
        <v>796928.22400112089</v>
      </c>
      <c r="S2453" s="67">
        <f t="shared" si="77"/>
        <v>-96928.224001120892</v>
      </c>
    </row>
    <row r="2454" spans="1:19" x14ac:dyDescent="0.25">
      <c r="A2454" s="62">
        <v>4</v>
      </c>
      <c r="B2454" s="62">
        <v>2.5</v>
      </c>
      <c r="C2454" s="62">
        <v>3140</v>
      </c>
      <c r="D2454" s="62">
        <v>2</v>
      </c>
      <c r="E2454" s="62">
        <v>0</v>
      </c>
      <c r="F2454" s="62">
        <v>0</v>
      </c>
      <c r="G2454" s="62">
        <v>4</v>
      </c>
      <c r="H2454" s="62">
        <v>10</v>
      </c>
      <c r="I2454" s="62">
        <v>1991</v>
      </c>
      <c r="J2454" s="62">
        <v>52.9604</v>
      </c>
      <c r="K2454" s="62">
        <v>-114.27200000000001</v>
      </c>
      <c r="L2454" s="62">
        <v>2990</v>
      </c>
      <c r="M2454" s="61">
        <v>680000</v>
      </c>
      <c r="N2454" s="60"/>
      <c r="O2454" s="60"/>
      <c r="R2454" s="60">
        <f t="shared" si="76"/>
        <v>1000761.7345341851</v>
      </c>
      <c r="S2454" s="67">
        <f t="shared" si="77"/>
        <v>-320761.73453418515</v>
      </c>
    </row>
    <row r="2455" spans="1:19" x14ac:dyDescent="0.25">
      <c r="A2455" s="62">
        <v>4</v>
      </c>
      <c r="B2455" s="62">
        <v>2.5</v>
      </c>
      <c r="C2455" s="62">
        <v>1770</v>
      </c>
      <c r="D2455" s="62">
        <v>1</v>
      </c>
      <c r="E2455" s="62">
        <v>0</v>
      </c>
      <c r="F2455" s="62">
        <v>2</v>
      </c>
      <c r="G2455" s="62">
        <v>3</v>
      </c>
      <c r="H2455" s="62">
        <v>8</v>
      </c>
      <c r="I2455" s="62">
        <v>1971</v>
      </c>
      <c r="J2455" s="62">
        <v>52.968200000000003</v>
      </c>
      <c r="K2455" s="62">
        <v>-114.477</v>
      </c>
      <c r="L2455" s="62">
        <v>2470</v>
      </c>
      <c r="M2455" s="61">
        <v>675000</v>
      </c>
      <c r="N2455" s="60"/>
      <c r="O2455" s="60"/>
      <c r="R2455" s="60">
        <f t="shared" si="76"/>
        <v>672879.93648105592</v>
      </c>
      <c r="S2455" s="67">
        <f t="shared" si="77"/>
        <v>2120.06351894408</v>
      </c>
    </row>
    <row r="2456" spans="1:19" x14ac:dyDescent="0.25">
      <c r="A2456" s="62">
        <v>4</v>
      </c>
      <c r="B2456" s="62">
        <v>2.25</v>
      </c>
      <c r="C2456" s="62">
        <v>2350</v>
      </c>
      <c r="D2456" s="62">
        <v>2</v>
      </c>
      <c r="E2456" s="62">
        <v>0</v>
      </c>
      <c r="F2456" s="62">
        <v>0</v>
      </c>
      <c r="G2456" s="62">
        <v>4</v>
      </c>
      <c r="H2456" s="62">
        <v>8</v>
      </c>
      <c r="I2456" s="62">
        <v>1980</v>
      </c>
      <c r="J2456" s="62">
        <v>52.895699999999998</v>
      </c>
      <c r="K2456" s="62">
        <v>-114.25700000000001</v>
      </c>
      <c r="L2456" s="62">
        <v>2390</v>
      </c>
      <c r="M2456" s="61">
        <v>635000</v>
      </c>
      <c r="N2456" s="60"/>
      <c r="O2456" s="60"/>
      <c r="R2456" s="60">
        <f t="shared" si="76"/>
        <v>632512.9239416793</v>
      </c>
      <c r="S2456" s="67">
        <f t="shared" si="77"/>
        <v>2487.0760583207011</v>
      </c>
    </row>
    <row r="2457" spans="1:19" x14ac:dyDescent="0.25">
      <c r="A2457" s="62">
        <v>3</v>
      </c>
      <c r="B2457" s="62">
        <v>2.5</v>
      </c>
      <c r="C2457" s="62">
        <v>1680</v>
      </c>
      <c r="D2457" s="62">
        <v>2</v>
      </c>
      <c r="E2457" s="62">
        <v>0</v>
      </c>
      <c r="F2457" s="62">
        <v>0</v>
      </c>
      <c r="G2457" s="62">
        <v>3</v>
      </c>
      <c r="H2457" s="62">
        <v>9</v>
      </c>
      <c r="I2457" s="62">
        <v>2014</v>
      </c>
      <c r="J2457" s="62">
        <v>52.872500000000002</v>
      </c>
      <c r="K2457" s="62">
        <v>-114.56399999999999</v>
      </c>
      <c r="L2457" s="62">
        <v>1610</v>
      </c>
      <c r="M2457" s="61">
        <v>629950</v>
      </c>
      <c r="N2457" s="60"/>
      <c r="O2457" s="60"/>
      <c r="R2457" s="60">
        <f t="shared" si="76"/>
        <v>546020.60983528104</v>
      </c>
      <c r="S2457" s="67">
        <f t="shared" si="77"/>
        <v>83929.390164718963</v>
      </c>
    </row>
    <row r="2458" spans="1:19" x14ac:dyDescent="0.25">
      <c r="A2458" s="62">
        <v>4</v>
      </c>
      <c r="B2458" s="62">
        <v>3</v>
      </c>
      <c r="C2458" s="62">
        <v>2350</v>
      </c>
      <c r="D2458" s="62">
        <v>1</v>
      </c>
      <c r="E2458" s="62">
        <v>0</v>
      </c>
      <c r="F2458" s="62">
        <v>0</v>
      </c>
      <c r="G2458" s="62">
        <v>5</v>
      </c>
      <c r="H2458" s="62">
        <v>8</v>
      </c>
      <c r="I2458" s="62">
        <v>1960</v>
      </c>
      <c r="J2458" s="62">
        <v>52.781399999999998</v>
      </c>
      <c r="K2458" s="62">
        <v>-114.458</v>
      </c>
      <c r="L2458" s="62">
        <v>2020</v>
      </c>
      <c r="M2458" s="61">
        <v>625000</v>
      </c>
      <c r="N2458" s="60"/>
      <c r="O2458" s="60"/>
      <c r="R2458" s="60">
        <f t="shared" si="76"/>
        <v>677001.96043925197</v>
      </c>
      <c r="S2458" s="67">
        <f t="shared" si="77"/>
        <v>-52001.960439251969</v>
      </c>
    </row>
    <row r="2459" spans="1:19" x14ac:dyDescent="0.25">
      <c r="A2459" s="62">
        <v>3</v>
      </c>
      <c r="B2459" s="62">
        <v>2.5</v>
      </c>
      <c r="C2459" s="62">
        <v>2460</v>
      </c>
      <c r="D2459" s="62">
        <v>2</v>
      </c>
      <c r="E2459" s="62">
        <v>0</v>
      </c>
      <c r="F2459" s="62">
        <v>0</v>
      </c>
      <c r="G2459" s="62">
        <v>4</v>
      </c>
      <c r="H2459" s="62">
        <v>9</v>
      </c>
      <c r="I2459" s="62">
        <v>1977</v>
      </c>
      <c r="J2459" s="62">
        <v>52.687199999999997</v>
      </c>
      <c r="K2459" s="62">
        <v>-114.197</v>
      </c>
      <c r="L2459" s="62">
        <v>2090</v>
      </c>
      <c r="M2459" s="61">
        <v>605000</v>
      </c>
      <c r="N2459" s="60"/>
      <c r="O2459" s="60"/>
      <c r="R2459" s="60">
        <f t="shared" si="76"/>
        <v>682004.93562685326</v>
      </c>
      <c r="S2459" s="67">
        <f t="shared" si="77"/>
        <v>-77004.935626853257</v>
      </c>
    </row>
    <row r="2460" spans="1:19" x14ac:dyDescent="0.25">
      <c r="A2460" s="62">
        <v>5</v>
      </c>
      <c r="B2460" s="62">
        <v>2.5</v>
      </c>
      <c r="C2460" s="62">
        <v>3470</v>
      </c>
      <c r="D2460" s="62">
        <v>2</v>
      </c>
      <c r="E2460" s="62">
        <v>0</v>
      </c>
      <c r="F2460" s="62">
        <v>0</v>
      </c>
      <c r="G2460" s="62">
        <v>3</v>
      </c>
      <c r="H2460" s="62">
        <v>8</v>
      </c>
      <c r="I2460" s="62">
        <v>1978</v>
      </c>
      <c r="J2460" s="62">
        <v>52.853999999999999</v>
      </c>
      <c r="K2460" s="62">
        <v>-114.238</v>
      </c>
      <c r="L2460" s="62">
        <v>2220</v>
      </c>
      <c r="M2460" s="61">
        <v>599000</v>
      </c>
      <c r="N2460" s="60"/>
      <c r="O2460" s="60"/>
      <c r="R2460" s="60">
        <f t="shared" si="76"/>
        <v>753504.19433045038</v>
      </c>
      <c r="S2460" s="67">
        <f t="shared" si="77"/>
        <v>-154504.19433045038</v>
      </c>
    </row>
    <row r="2461" spans="1:19" x14ac:dyDescent="0.25">
      <c r="A2461" s="62">
        <v>4</v>
      </c>
      <c r="B2461" s="62">
        <v>2.5</v>
      </c>
      <c r="C2461" s="62">
        <v>2550</v>
      </c>
      <c r="D2461" s="62">
        <v>2</v>
      </c>
      <c r="E2461" s="62">
        <v>0</v>
      </c>
      <c r="F2461" s="62">
        <v>0</v>
      </c>
      <c r="G2461" s="62">
        <v>3</v>
      </c>
      <c r="H2461" s="62">
        <v>8</v>
      </c>
      <c r="I2461" s="62">
        <v>2001</v>
      </c>
      <c r="J2461" s="62">
        <v>52.765500000000003</v>
      </c>
      <c r="K2461" s="62">
        <v>-114.06399999999999</v>
      </c>
      <c r="L2461" s="62">
        <v>2850</v>
      </c>
      <c r="M2461" s="61">
        <v>561000</v>
      </c>
      <c r="N2461" s="60"/>
      <c r="O2461" s="60"/>
      <c r="R2461" s="60">
        <f t="shared" si="76"/>
        <v>516099.61178988236</v>
      </c>
      <c r="S2461" s="67">
        <f t="shared" si="77"/>
        <v>44900.388210117642</v>
      </c>
    </row>
    <row r="2462" spans="1:19" x14ac:dyDescent="0.25">
      <c r="A2462" s="62">
        <v>3</v>
      </c>
      <c r="B2462" s="62">
        <v>1.75</v>
      </c>
      <c r="C2462" s="62">
        <v>2040</v>
      </c>
      <c r="D2462" s="62">
        <v>1</v>
      </c>
      <c r="E2462" s="62">
        <v>0</v>
      </c>
      <c r="F2462" s="62">
        <v>0</v>
      </c>
      <c r="G2462" s="62">
        <v>3</v>
      </c>
      <c r="H2462" s="62">
        <v>7</v>
      </c>
      <c r="I2462" s="62">
        <v>1958</v>
      </c>
      <c r="J2462" s="62">
        <v>52.889200000000002</v>
      </c>
      <c r="K2462" s="62">
        <v>-114.583</v>
      </c>
      <c r="L2462" s="62">
        <v>1360</v>
      </c>
      <c r="M2462" s="61">
        <v>552500</v>
      </c>
      <c r="N2462" s="60"/>
      <c r="O2462" s="60"/>
      <c r="R2462" s="60">
        <f t="shared" si="76"/>
        <v>511061.9826439321</v>
      </c>
      <c r="S2462" s="67">
        <f t="shared" si="77"/>
        <v>41438.017356067896</v>
      </c>
    </row>
    <row r="2463" spans="1:19" x14ac:dyDescent="0.25">
      <c r="A2463" s="62">
        <v>5</v>
      </c>
      <c r="B2463" s="62">
        <v>2.5</v>
      </c>
      <c r="C2463" s="62">
        <v>2520</v>
      </c>
      <c r="D2463" s="62">
        <v>1</v>
      </c>
      <c r="E2463" s="62">
        <v>0</v>
      </c>
      <c r="F2463" s="62">
        <v>0</v>
      </c>
      <c r="G2463" s="62">
        <v>3</v>
      </c>
      <c r="H2463" s="62">
        <v>7</v>
      </c>
      <c r="I2463" s="62">
        <v>1981</v>
      </c>
      <c r="J2463" s="62">
        <v>52.939599999999999</v>
      </c>
      <c r="K2463" s="62">
        <v>-114.389</v>
      </c>
      <c r="L2463" s="62">
        <v>2030</v>
      </c>
      <c r="M2463" s="61">
        <v>545000</v>
      </c>
      <c r="N2463" s="60"/>
      <c r="O2463" s="60"/>
      <c r="R2463" s="60">
        <f t="shared" si="76"/>
        <v>518809.75963068532</v>
      </c>
      <c r="S2463" s="67">
        <f t="shared" si="77"/>
        <v>26190.240369314677</v>
      </c>
    </row>
    <row r="2464" spans="1:19" x14ac:dyDescent="0.25">
      <c r="A2464" s="62">
        <v>2</v>
      </c>
      <c r="B2464" s="62">
        <v>1</v>
      </c>
      <c r="C2464" s="62">
        <v>1380</v>
      </c>
      <c r="D2464" s="62">
        <v>1</v>
      </c>
      <c r="E2464" s="62">
        <v>0</v>
      </c>
      <c r="F2464" s="62">
        <v>0</v>
      </c>
      <c r="G2464" s="62">
        <v>3</v>
      </c>
      <c r="H2464" s="62">
        <v>8</v>
      </c>
      <c r="I2464" s="62">
        <v>1947</v>
      </c>
      <c r="J2464" s="62">
        <v>52.868200000000002</v>
      </c>
      <c r="K2464" s="62">
        <v>-114.589</v>
      </c>
      <c r="L2464" s="62">
        <v>1380</v>
      </c>
      <c r="M2464" s="61">
        <v>543115</v>
      </c>
      <c r="N2464" s="60"/>
      <c r="O2464" s="60"/>
      <c r="R2464" s="60">
        <f t="shared" si="76"/>
        <v>519558.36307013669</v>
      </c>
      <c r="S2464" s="67">
        <f t="shared" si="77"/>
        <v>23556.636929863307</v>
      </c>
    </row>
    <row r="2465" spans="1:19" x14ac:dyDescent="0.25">
      <c r="A2465" s="62">
        <v>3</v>
      </c>
      <c r="B2465" s="62">
        <v>1.75</v>
      </c>
      <c r="C2465" s="62">
        <v>1380</v>
      </c>
      <c r="D2465" s="62">
        <v>1</v>
      </c>
      <c r="E2465" s="62">
        <v>0</v>
      </c>
      <c r="F2465" s="62">
        <v>0</v>
      </c>
      <c r="G2465" s="62">
        <v>4</v>
      </c>
      <c r="H2465" s="62">
        <v>7</v>
      </c>
      <c r="I2465" s="62">
        <v>1915</v>
      </c>
      <c r="J2465" s="62">
        <v>52.895200000000003</v>
      </c>
      <c r="K2465" s="62">
        <v>-114.52800000000001</v>
      </c>
      <c r="L2465" s="62">
        <v>1250</v>
      </c>
      <c r="M2465" s="61">
        <v>539000</v>
      </c>
      <c r="N2465" s="60"/>
      <c r="O2465" s="60"/>
      <c r="R2465" s="60">
        <f t="shared" si="76"/>
        <v>532173.2538610833</v>
      </c>
      <c r="S2465" s="67">
        <f t="shared" si="77"/>
        <v>6826.7461389167001</v>
      </c>
    </row>
    <row r="2466" spans="1:19" x14ac:dyDescent="0.25">
      <c r="A2466" s="62">
        <v>3</v>
      </c>
      <c r="B2466" s="62">
        <v>2</v>
      </c>
      <c r="C2466" s="62">
        <v>1790</v>
      </c>
      <c r="D2466" s="62">
        <v>1</v>
      </c>
      <c r="E2466" s="62">
        <v>0</v>
      </c>
      <c r="F2466" s="62">
        <v>0</v>
      </c>
      <c r="G2466" s="62">
        <v>3</v>
      </c>
      <c r="H2466" s="62">
        <v>7</v>
      </c>
      <c r="I2466" s="62">
        <v>1985</v>
      </c>
      <c r="J2466" s="62">
        <v>52.861899999999999</v>
      </c>
      <c r="K2466" s="62">
        <v>-114.22499999999999</v>
      </c>
      <c r="L2466" s="62">
        <v>1700</v>
      </c>
      <c r="M2466" s="61">
        <v>525000</v>
      </c>
      <c r="N2466" s="60"/>
      <c r="O2466" s="60"/>
      <c r="R2466" s="60">
        <f t="shared" si="76"/>
        <v>365596.18940374767</v>
      </c>
      <c r="S2466" s="67">
        <f t="shared" si="77"/>
        <v>159403.81059625233</v>
      </c>
    </row>
    <row r="2467" spans="1:19" x14ac:dyDescent="0.25">
      <c r="A2467" s="62">
        <v>3</v>
      </c>
      <c r="B2467" s="62">
        <v>1.75</v>
      </c>
      <c r="C2467" s="62">
        <v>1480</v>
      </c>
      <c r="D2467" s="62">
        <v>1</v>
      </c>
      <c r="E2467" s="62">
        <v>0</v>
      </c>
      <c r="F2467" s="62">
        <v>0</v>
      </c>
      <c r="G2467" s="62">
        <v>5</v>
      </c>
      <c r="H2467" s="62">
        <v>7</v>
      </c>
      <c r="I2467" s="62">
        <v>1954</v>
      </c>
      <c r="J2467" s="62">
        <v>52.8018</v>
      </c>
      <c r="K2467" s="62">
        <v>-114.32599999999999</v>
      </c>
      <c r="L2467" s="62">
        <v>1600</v>
      </c>
      <c r="M2467" s="61">
        <v>501000</v>
      </c>
      <c r="N2467" s="60"/>
      <c r="O2467" s="60"/>
      <c r="R2467" s="60">
        <f t="shared" si="76"/>
        <v>414159.00421728712</v>
      </c>
      <c r="S2467" s="67">
        <f t="shared" si="77"/>
        <v>86840.995782712882</v>
      </c>
    </row>
    <row r="2468" spans="1:19" x14ac:dyDescent="0.25">
      <c r="A2468" s="62">
        <v>3</v>
      </c>
      <c r="B2468" s="62">
        <v>2.5</v>
      </c>
      <c r="C2468" s="62">
        <v>2100</v>
      </c>
      <c r="D2468" s="62">
        <v>2</v>
      </c>
      <c r="E2468" s="62">
        <v>0</v>
      </c>
      <c r="F2468" s="62">
        <v>0</v>
      </c>
      <c r="G2468" s="62">
        <v>3</v>
      </c>
      <c r="H2468" s="62">
        <v>8</v>
      </c>
      <c r="I2468" s="62">
        <v>1999</v>
      </c>
      <c r="J2468" s="62">
        <v>52.763800000000003</v>
      </c>
      <c r="K2468" s="62">
        <v>-114.057</v>
      </c>
      <c r="L2468" s="62">
        <v>2100</v>
      </c>
      <c r="M2468" s="61">
        <v>499900</v>
      </c>
      <c r="N2468" s="60"/>
      <c r="O2468" s="60"/>
      <c r="R2468" s="60">
        <f t="shared" si="76"/>
        <v>460669.79678484186</v>
      </c>
      <c r="S2468" s="67">
        <f t="shared" si="77"/>
        <v>39230.203215158137</v>
      </c>
    </row>
    <row r="2469" spans="1:19" x14ac:dyDescent="0.25">
      <c r="A2469" s="62">
        <v>3</v>
      </c>
      <c r="B2469" s="62">
        <v>2.5</v>
      </c>
      <c r="C2469" s="62">
        <v>1760</v>
      </c>
      <c r="D2469" s="62">
        <v>2</v>
      </c>
      <c r="E2469" s="62">
        <v>0</v>
      </c>
      <c r="F2469" s="62">
        <v>0</v>
      </c>
      <c r="G2469" s="62">
        <v>3</v>
      </c>
      <c r="H2469" s="62">
        <v>8</v>
      </c>
      <c r="I2469" s="62">
        <v>1992</v>
      </c>
      <c r="J2469" s="62">
        <v>52.806399999999996</v>
      </c>
      <c r="K2469" s="62">
        <v>-114.18600000000001</v>
      </c>
      <c r="L2469" s="62">
        <v>1760</v>
      </c>
      <c r="M2469" s="61">
        <v>485000</v>
      </c>
      <c r="N2469" s="60"/>
      <c r="O2469" s="60"/>
      <c r="R2469" s="60">
        <f t="shared" si="76"/>
        <v>448075.29206417309</v>
      </c>
      <c r="S2469" s="67">
        <f t="shared" si="77"/>
        <v>36924.707935826911</v>
      </c>
    </row>
    <row r="2470" spans="1:19" x14ac:dyDescent="0.25">
      <c r="A2470" s="62">
        <v>4</v>
      </c>
      <c r="B2470" s="62">
        <v>2.5</v>
      </c>
      <c r="C2470" s="62">
        <v>2600</v>
      </c>
      <c r="D2470" s="62">
        <v>2</v>
      </c>
      <c r="E2470" s="62">
        <v>0</v>
      </c>
      <c r="F2470" s="62">
        <v>0</v>
      </c>
      <c r="G2470" s="62">
        <v>3</v>
      </c>
      <c r="H2470" s="62">
        <v>8</v>
      </c>
      <c r="I2470" s="62">
        <v>2005</v>
      </c>
      <c r="J2470" s="62">
        <v>52.717700000000001</v>
      </c>
      <c r="K2470" s="62">
        <v>-114.32899999999999</v>
      </c>
      <c r="L2470" s="62">
        <v>2830</v>
      </c>
      <c r="M2470" s="61">
        <v>480000</v>
      </c>
      <c r="N2470" s="60"/>
      <c r="O2470" s="60"/>
      <c r="R2470" s="60">
        <f t="shared" si="76"/>
        <v>513666.1527303005</v>
      </c>
      <c r="S2470" s="67">
        <f t="shared" si="77"/>
        <v>-33666.152730300499</v>
      </c>
    </row>
    <row r="2471" spans="1:19" x14ac:dyDescent="0.25">
      <c r="A2471" s="62">
        <v>3</v>
      </c>
      <c r="B2471" s="62">
        <v>3</v>
      </c>
      <c r="C2471" s="62">
        <v>2540</v>
      </c>
      <c r="D2471" s="62">
        <v>1</v>
      </c>
      <c r="E2471" s="62">
        <v>0</v>
      </c>
      <c r="F2471" s="62">
        <v>0</v>
      </c>
      <c r="G2471" s="62">
        <v>3</v>
      </c>
      <c r="H2471" s="62">
        <v>7</v>
      </c>
      <c r="I2471" s="62">
        <v>1978</v>
      </c>
      <c r="J2471" s="62">
        <v>52.984000000000002</v>
      </c>
      <c r="K2471" s="62">
        <v>-114.334</v>
      </c>
      <c r="L2471" s="62">
        <v>2270</v>
      </c>
      <c r="M2471" s="61">
        <v>475000</v>
      </c>
      <c r="N2471" s="60"/>
      <c r="O2471" s="60"/>
      <c r="R2471" s="60">
        <f t="shared" si="76"/>
        <v>640171.74543908902</v>
      </c>
      <c r="S2471" s="67">
        <f t="shared" si="77"/>
        <v>-165171.74543908902</v>
      </c>
    </row>
    <row r="2472" spans="1:19" x14ac:dyDescent="0.25">
      <c r="A2472" s="62">
        <v>3</v>
      </c>
      <c r="B2472" s="62">
        <v>1.75</v>
      </c>
      <c r="C2472" s="62">
        <v>1600</v>
      </c>
      <c r="D2472" s="62">
        <v>1</v>
      </c>
      <c r="E2472" s="62">
        <v>0</v>
      </c>
      <c r="F2472" s="62">
        <v>0</v>
      </c>
      <c r="G2472" s="62">
        <v>3</v>
      </c>
      <c r="H2472" s="62">
        <v>8</v>
      </c>
      <c r="I2472" s="62">
        <v>1966</v>
      </c>
      <c r="J2472" s="62">
        <v>52.859299999999998</v>
      </c>
      <c r="K2472" s="62">
        <v>-114.31100000000001</v>
      </c>
      <c r="L2472" s="62">
        <v>1970</v>
      </c>
      <c r="M2472" s="61">
        <v>453000</v>
      </c>
      <c r="N2472" s="60"/>
      <c r="O2472" s="60"/>
      <c r="R2472" s="60">
        <f t="shared" si="76"/>
        <v>485138.49783070688</v>
      </c>
      <c r="S2472" s="67">
        <f t="shared" si="77"/>
        <v>-32138.497830706881</v>
      </c>
    </row>
    <row r="2473" spans="1:19" x14ac:dyDescent="0.25">
      <c r="A2473" s="62">
        <v>4</v>
      </c>
      <c r="B2473" s="62">
        <v>3</v>
      </c>
      <c r="C2473" s="62">
        <v>2200</v>
      </c>
      <c r="D2473" s="62">
        <v>2</v>
      </c>
      <c r="E2473" s="62">
        <v>0</v>
      </c>
      <c r="F2473" s="62">
        <v>0</v>
      </c>
      <c r="G2473" s="62">
        <v>3</v>
      </c>
      <c r="H2473" s="62">
        <v>7</v>
      </c>
      <c r="I2473" s="62">
        <v>1968</v>
      </c>
      <c r="J2473" s="62">
        <v>52.930500000000002</v>
      </c>
      <c r="K2473" s="62">
        <v>-114.529</v>
      </c>
      <c r="L2473" s="62">
        <v>1780</v>
      </c>
      <c r="M2473" s="61">
        <v>450000</v>
      </c>
      <c r="N2473" s="60"/>
      <c r="O2473" s="60"/>
      <c r="R2473" s="60">
        <f t="shared" si="76"/>
        <v>570916.70606188918</v>
      </c>
      <c r="S2473" s="67">
        <f t="shared" si="77"/>
        <v>-120916.70606188918</v>
      </c>
    </row>
    <row r="2474" spans="1:19" x14ac:dyDescent="0.25">
      <c r="A2474" s="62">
        <v>2</v>
      </c>
      <c r="B2474" s="62">
        <v>2.25</v>
      </c>
      <c r="C2474" s="62">
        <v>1180</v>
      </c>
      <c r="D2474" s="62">
        <v>2</v>
      </c>
      <c r="E2474" s="62">
        <v>0</v>
      </c>
      <c r="F2474" s="62">
        <v>0</v>
      </c>
      <c r="G2474" s="62">
        <v>3</v>
      </c>
      <c r="H2474" s="62">
        <v>7</v>
      </c>
      <c r="I2474" s="62">
        <v>2004</v>
      </c>
      <c r="J2474" s="62">
        <v>52.833199999999998</v>
      </c>
      <c r="K2474" s="62">
        <v>-114.5</v>
      </c>
      <c r="L2474" s="62">
        <v>1550</v>
      </c>
      <c r="M2474" s="61">
        <v>447500</v>
      </c>
      <c r="N2474" s="60"/>
      <c r="O2474" s="60"/>
      <c r="R2474" s="60">
        <f t="shared" si="76"/>
        <v>278351.262865244</v>
      </c>
      <c r="S2474" s="67">
        <f t="shared" si="77"/>
        <v>169148.737134756</v>
      </c>
    </row>
    <row r="2475" spans="1:19" x14ac:dyDescent="0.25">
      <c r="A2475" s="62">
        <v>2</v>
      </c>
      <c r="B2475" s="62">
        <v>1</v>
      </c>
      <c r="C2475" s="62">
        <v>1270</v>
      </c>
      <c r="D2475" s="62">
        <v>1</v>
      </c>
      <c r="E2475" s="62">
        <v>0</v>
      </c>
      <c r="F2475" s="62">
        <v>0</v>
      </c>
      <c r="G2475" s="62">
        <v>3</v>
      </c>
      <c r="H2475" s="62">
        <v>7</v>
      </c>
      <c r="I2475" s="62">
        <v>1939</v>
      </c>
      <c r="J2475" s="62">
        <v>52.8782</v>
      </c>
      <c r="K2475" s="62">
        <v>-114.583</v>
      </c>
      <c r="L2475" s="62">
        <v>1770</v>
      </c>
      <c r="M2475" s="61">
        <v>425000</v>
      </c>
      <c r="N2475" s="60"/>
      <c r="O2475" s="60"/>
      <c r="R2475" s="60">
        <f t="shared" si="76"/>
        <v>432358.3367068668</v>
      </c>
      <c r="S2475" s="67">
        <f t="shared" si="77"/>
        <v>-7358.3367068668013</v>
      </c>
    </row>
    <row r="2476" spans="1:19" x14ac:dyDescent="0.25">
      <c r="A2476" s="62">
        <v>6</v>
      </c>
      <c r="B2476" s="62">
        <v>3</v>
      </c>
      <c r="C2476" s="62">
        <v>2290</v>
      </c>
      <c r="D2476" s="62">
        <v>2</v>
      </c>
      <c r="E2476" s="62">
        <v>0</v>
      </c>
      <c r="F2476" s="62">
        <v>0</v>
      </c>
      <c r="G2476" s="62">
        <v>3</v>
      </c>
      <c r="H2476" s="62">
        <v>7</v>
      </c>
      <c r="I2476" s="62">
        <v>1980</v>
      </c>
      <c r="J2476" s="62">
        <v>52.795000000000002</v>
      </c>
      <c r="K2476" s="62">
        <v>-114.56</v>
      </c>
      <c r="L2476" s="62">
        <v>1360</v>
      </c>
      <c r="M2476" s="61">
        <v>420000</v>
      </c>
      <c r="N2476" s="60"/>
      <c r="O2476" s="60"/>
      <c r="R2476" s="60">
        <f t="shared" si="76"/>
        <v>411142.34885651059</v>
      </c>
      <c r="S2476" s="67">
        <f t="shared" si="77"/>
        <v>8857.6511434894055</v>
      </c>
    </row>
    <row r="2477" spans="1:19" x14ac:dyDescent="0.25">
      <c r="A2477" s="62">
        <v>3</v>
      </c>
      <c r="B2477" s="62">
        <v>1.75</v>
      </c>
      <c r="C2477" s="62">
        <v>1660</v>
      </c>
      <c r="D2477" s="62">
        <v>1</v>
      </c>
      <c r="E2477" s="62">
        <v>0</v>
      </c>
      <c r="F2477" s="62">
        <v>0</v>
      </c>
      <c r="G2477" s="62">
        <v>3</v>
      </c>
      <c r="H2477" s="62">
        <v>7</v>
      </c>
      <c r="I2477" s="62">
        <v>1988</v>
      </c>
      <c r="J2477" s="62">
        <v>52.962600000000002</v>
      </c>
      <c r="K2477" s="62">
        <v>-114.42400000000001</v>
      </c>
      <c r="L2477" s="62">
        <v>1630</v>
      </c>
      <c r="M2477" s="61">
        <v>412500</v>
      </c>
      <c r="N2477" s="60"/>
      <c r="O2477" s="60"/>
      <c r="R2477" s="60">
        <f t="shared" si="76"/>
        <v>396126.98050155467</v>
      </c>
      <c r="S2477" s="67">
        <f t="shared" si="77"/>
        <v>16373.019498445326</v>
      </c>
    </row>
    <row r="2478" spans="1:19" x14ac:dyDescent="0.25">
      <c r="A2478" s="62">
        <v>4</v>
      </c>
      <c r="B2478" s="62">
        <v>2.5</v>
      </c>
      <c r="C2478" s="62">
        <v>2669</v>
      </c>
      <c r="D2478" s="62">
        <v>2</v>
      </c>
      <c r="E2478" s="62">
        <v>0</v>
      </c>
      <c r="F2478" s="62">
        <v>0</v>
      </c>
      <c r="G2478" s="62">
        <v>3</v>
      </c>
      <c r="H2478" s="62">
        <v>9</v>
      </c>
      <c r="I2478" s="62">
        <v>2014</v>
      </c>
      <c r="J2478" s="62">
        <v>52.556199999999997</v>
      </c>
      <c r="K2478" s="62">
        <v>-114.355</v>
      </c>
      <c r="L2478" s="62">
        <v>2669</v>
      </c>
      <c r="M2478" s="61">
        <v>402395</v>
      </c>
      <c r="N2478" s="60"/>
      <c r="O2478" s="60"/>
      <c r="R2478" s="60">
        <f t="shared" si="76"/>
        <v>517022.95436563651</v>
      </c>
      <c r="S2478" s="67">
        <f t="shared" si="77"/>
        <v>-114627.95436563651</v>
      </c>
    </row>
    <row r="2479" spans="1:19" x14ac:dyDescent="0.25">
      <c r="A2479" s="62">
        <v>4</v>
      </c>
      <c r="B2479" s="62">
        <v>3</v>
      </c>
      <c r="C2479" s="62">
        <v>2740</v>
      </c>
      <c r="D2479" s="62">
        <v>1</v>
      </c>
      <c r="E2479" s="62">
        <v>0</v>
      </c>
      <c r="F2479" s="62">
        <v>0</v>
      </c>
      <c r="G2479" s="62">
        <v>3</v>
      </c>
      <c r="H2479" s="62">
        <v>8</v>
      </c>
      <c r="I2479" s="62">
        <v>1980</v>
      </c>
      <c r="J2479" s="62">
        <v>52.683799999999998</v>
      </c>
      <c r="K2479" s="62">
        <v>-114.315</v>
      </c>
      <c r="L2479" s="62">
        <v>2330</v>
      </c>
      <c r="M2479" s="61">
        <v>385000</v>
      </c>
      <c r="N2479" s="60"/>
      <c r="O2479" s="60"/>
      <c r="R2479" s="60">
        <f t="shared" si="76"/>
        <v>577327.05489448411</v>
      </c>
      <c r="S2479" s="67">
        <f t="shared" si="77"/>
        <v>-192327.05489448411</v>
      </c>
    </row>
    <row r="2480" spans="1:19" x14ac:dyDescent="0.25">
      <c r="A2480" s="62">
        <v>3</v>
      </c>
      <c r="B2480" s="62">
        <v>2.5</v>
      </c>
      <c r="C2480" s="62">
        <v>1520</v>
      </c>
      <c r="D2480" s="62">
        <v>3</v>
      </c>
      <c r="E2480" s="62">
        <v>0</v>
      </c>
      <c r="F2480" s="62">
        <v>0</v>
      </c>
      <c r="G2480" s="62">
        <v>3</v>
      </c>
      <c r="H2480" s="62">
        <v>8</v>
      </c>
      <c r="I2480" s="62">
        <v>2006</v>
      </c>
      <c r="J2480" s="62">
        <v>52.963700000000003</v>
      </c>
      <c r="K2480" s="62">
        <v>-114.499</v>
      </c>
      <c r="L2480" s="62">
        <v>1520</v>
      </c>
      <c r="M2480" s="61">
        <v>385000</v>
      </c>
      <c r="N2480" s="60"/>
      <c r="O2480" s="60"/>
      <c r="R2480" s="60">
        <f t="shared" si="76"/>
        <v>495163.01205288281</v>
      </c>
      <c r="S2480" s="67">
        <f t="shared" si="77"/>
        <v>-110163.01205288281</v>
      </c>
    </row>
    <row r="2481" spans="1:19" x14ac:dyDescent="0.25">
      <c r="A2481" s="62">
        <v>4</v>
      </c>
      <c r="B2481" s="62">
        <v>2</v>
      </c>
      <c r="C2481" s="62">
        <v>1710</v>
      </c>
      <c r="D2481" s="62">
        <v>1</v>
      </c>
      <c r="E2481" s="62">
        <v>0</v>
      </c>
      <c r="F2481" s="62">
        <v>0</v>
      </c>
      <c r="G2481" s="62">
        <v>3</v>
      </c>
      <c r="H2481" s="62">
        <v>7</v>
      </c>
      <c r="I2481" s="62">
        <v>1950</v>
      </c>
      <c r="J2481" s="62">
        <v>52.777200000000001</v>
      </c>
      <c r="K2481" s="62">
        <v>-114.49</v>
      </c>
      <c r="L2481" s="62">
        <v>1550</v>
      </c>
      <c r="M2481" s="61">
        <v>380000</v>
      </c>
      <c r="N2481" s="60"/>
      <c r="O2481" s="60"/>
      <c r="R2481" s="60">
        <f t="shared" si="76"/>
        <v>386411.32066477515</v>
      </c>
      <c r="S2481" s="67">
        <f t="shared" si="77"/>
        <v>-6411.3206647751504</v>
      </c>
    </row>
    <row r="2482" spans="1:19" x14ac:dyDescent="0.25">
      <c r="A2482" s="62">
        <v>2</v>
      </c>
      <c r="B2482" s="62">
        <v>1</v>
      </c>
      <c r="C2482" s="62">
        <v>1450</v>
      </c>
      <c r="D2482" s="62">
        <v>1</v>
      </c>
      <c r="E2482" s="62">
        <v>0</v>
      </c>
      <c r="F2482" s="62">
        <v>0</v>
      </c>
      <c r="G2482" s="62">
        <v>4</v>
      </c>
      <c r="H2482" s="62">
        <v>7</v>
      </c>
      <c r="I2482" s="62">
        <v>1965</v>
      </c>
      <c r="J2482" s="62">
        <v>52.698900000000002</v>
      </c>
      <c r="K2482" s="62">
        <v>-114.467</v>
      </c>
      <c r="L2482" s="62">
        <v>1440</v>
      </c>
      <c r="M2482" s="61">
        <v>355000</v>
      </c>
      <c r="N2482" s="60"/>
      <c r="O2482" s="60"/>
      <c r="R2482" s="60">
        <f t="shared" si="76"/>
        <v>311499.14801601431</v>
      </c>
      <c r="S2482" s="67">
        <f t="shared" si="77"/>
        <v>43500.851983985689</v>
      </c>
    </row>
    <row r="2483" spans="1:19" x14ac:dyDescent="0.25">
      <c r="A2483" s="62">
        <v>3</v>
      </c>
      <c r="B2483" s="62">
        <v>1</v>
      </c>
      <c r="C2483" s="62">
        <v>1150</v>
      </c>
      <c r="D2483" s="62">
        <v>1.5</v>
      </c>
      <c r="E2483" s="62">
        <v>0</v>
      </c>
      <c r="F2483" s="62">
        <v>0</v>
      </c>
      <c r="G2483" s="62">
        <v>4</v>
      </c>
      <c r="H2483" s="62">
        <v>7</v>
      </c>
      <c r="I2483" s="62">
        <v>1950</v>
      </c>
      <c r="J2483" s="62">
        <v>52.973500000000001</v>
      </c>
      <c r="K2483" s="62">
        <v>-114.486</v>
      </c>
      <c r="L2483" s="62">
        <v>1600</v>
      </c>
      <c r="M2483" s="61">
        <v>354500</v>
      </c>
      <c r="N2483" s="60"/>
      <c r="O2483" s="60"/>
      <c r="R2483" s="60">
        <f t="shared" si="76"/>
        <v>423877.20627439354</v>
      </c>
      <c r="S2483" s="67">
        <f t="shared" si="77"/>
        <v>-69377.206274393538</v>
      </c>
    </row>
    <row r="2484" spans="1:19" x14ac:dyDescent="0.25">
      <c r="A2484" s="62">
        <v>3</v>
      </c>
      <c r="B2484" s="62">
        <v>2.25</v>
      </c>
      <c r="C2484" s="62">
        <v>2570</v>
      </c>
      <c r="D2484" s="62">
        <v>2</v>
      </c>
      <c r="E2484" s="62">
        <v>0</v>
      </c>
      <c r="F2484" s="62">
        <v>0</v>
      </c>
      <c r="G2484" s="62">
        <v>4</v>
      </c>
      <c r="H2484" s="62">
        <v>8</v>
      </c>
      <c r="I2484" s="62">
        <v>1989</v>
      </c>
      <c r="J2484" s="62">
        <v>52.605899999999998</v>
      </c>
      <c r="K2484" s="62">
        <v>-114.315</v>
      </c>
      <c r="L2484" s="62">
        <v>2400</v>
      </c>
      <c r="M2484" s="61">
        <v>348000</v>
      </c>
      <c r="N2484" s="60"/>
      <c r="O2484" s="60"/>
      <c r="R2484" s="60">
        <f t="shared" si="76"/>
        <v>532705.80761418992</v>
      </c>
      <c r="S2484" s="67">
        <f t="shared" si="77"/>
        <v>-184705.80761418992</v>
      </c>
    </row>
    <row r="2485" spans="1:19" x14ac:dyDescent="0.25">
      <c r="A2485" s="62">
        <v>4</v>
      </c>
      <c r="B2485" s="62">
        <v>1</v>
      </c>
      <c r="C2485" s="62">
        <v>2020</v>
      </c>
      <c r="D2485" s="62">
        <v>1</v>
      </c>
      <c r="E2485" s="62">
        <v>0</v>
      </c>
      <c r="F2485" s="62">
        <v>0</v>
      </c>
      <c r="G2485" s="62">
        <v>4</v>
      </c>
      <c r="H2485" s="62">
        <v>7</v>
      </c>
      <c r="I2485" s="62">
        <v>1955</v>
      </c>
      <c r="J2485" s="62">
        <v>52.969000000000001</v>
      </c>
      <c r="K2485" s="62">
        <v>-114.43899999999999</v>
      </c>
      <c r="L2485" s="62">
        <v>1530</v>
      </c>
      <c r="M2485" s="61">
        <v>345000</v>
      </c>
      <c r="N2485" s="60"/>
      <c r="O2485" s="60"/>
      <c r="R2485" s="60">
        <f t="shared" si="76"/>
        <v>511900.87776019028</v>
      </c>
      <c r="S2485" s="67">
        <f t="shared" si="77"/>
        <v>-166900.87776019028</v>
      </c>
    </row>
    <row r="2486" spans="1:19" x14ac:dyDescent="0.25">
      <c r="A2486" s="62">
        <v>4</v>
      </c>
      <c r="B2486" s="62">
        <v>2.5</v>
      </c>
      <c r="C2486" s="62">
        <v>2665</v>
      </c>
      <c r="D2486" s="62">
        <v>2</v>
      </c>
      <c r="E2486" s="62">
        <v>0</v>
      </c>
      <c r="F2486" s="62">
        <v>0</v>
      </c>
      <c r="G2486" s="62">
        <v>3</v>
      </c>
      <c r="H2486" s="62">
        <v>9</v>
      </c>
      <c r="I2486" s="62">
        <v>2006</v>
      </c>
      <c r="J2486" s="62">
        <v>52.613100000000003</v>
      </c>
      <c r="K2486" s="62">
        <v>-114.375</v>
      </c>
      <c r="L2486" s="62">
        <v>2665</v>
      </c>
      <c r="M2486" s="61">
        <v>340000</v>
      </c>
      <c r="N2486" s="60"/>
      <c r="O2486" s="60"/>
      <c r="R2486" s="60">
        <f t="shared" si="76"/>
        <v>569160.36648148519</v>
      </c>
      <c r="S2486" s="67">
        <f t="shared" si="77"/>
        <v>-229160.36648148519</v>
      </c>
    </row>
    <row r="2487" spans="1:19" x14ac:dyDescent="0.25">
      <c r="A2487" s="62">
        <v>4</v>
      </c>
      <c r="B2487" s="62">
        <v>2.5</v>
      </c>
      <c r="C2487" s="62">
        <v>2320</v>
      </c>
      <c r="D2487" s="62">
        <v>2</v>
      </c>
      <c r="E2487" s="62">
        <v>0</v>
      </c>
      <c r="F2487" s="62">
        <v>0</v>
      </c>
      <c r="G2487" s="62">
        <v>3</v>
      </c>
      <c r="H2487" s="62">
        <v>7</v>
      </c>
      <c r="I2487" s="62">
        <v>2010</v>
      </c>
      <c r="J2487" s="62">
        <v>52.596200000000003</v>
      </c>
      <c r="K2487" s="62">
        <v>-114.209</v>
      </c>
      <c r="L2487" s="62">
        <v>2150</v>
      </c>
      <c r="M2487" s="61">
        <v>340000</v>
      </c>
      <c r="N2487" s="60"/>
      <c r="O2487" s="60"/>
      <c r="R2487" s="60">
        <f t="shared" si="76"/>
        <v>261921.63584461101</v>
      </c>
      <c r="S2487" s="67">
        <f t="shared" si="77"/>
        <v>78078.36415538899</v>
      </c>
    </row>
    <row r="2488" spans="1:19" x14ac:dyDescent="0.25">
      <c r="A2488" s="62">
        <v>3</v>
      </c>
      <c r="B2488" s="62">
        <v>2.25</v>
      </c>
      <c r="C2488" s="62">
        <v>1654</v>
      </c>
      <c r="D2488" s="62">
        <v>2</v>
      </c>
      <c r="E2488" s="62">
        <v>0</v>
      </c>
      <c r="F2488" s="62">
        <v>0</v>
      </c>
      <c r="G2488" s="62">
        <v>3</v>
      </c>
      <c r="H2488" s="62">
        <v>7</v>
      </c>
      <c r="I2488" s="62">
        <v>1995</v>
      </c>
      <c r="J2488" s="62">
        <v>52.591799999999999</v>
      </c>
      <c r="K2488" s="62">
        <v>-114.223</v>
      </c>
      <c r="L2488" s="62">
        <v>1975</v>
      </c>
      <c r="M2488" s="61">
        <v>336600</v>
      </c>
      <c r="N2488" s="60"/>
      <c r="O2488" s="60"/>
      <c r="R2488" s="60">
        <f t="shared" si="76"/>
        <v>204425.1738344747</v>
      </c>
      <c r="S2488" s="67">
        <f t="shared" si="77"/>
        <v>132174.8261655253</v>
      </c>
    </row>
    <row r="2489" spans="1:19" x14ac:dyDescent="0.25">
      <c r="A2489" s="62">
        <v>3</v>
      </c>
      <c r="B2489" s="62">
        <v>2</v>
      </c>
      <c r="C2489" s="62">
        <v>1210</v>
      </c>
      <c r="D2489" s="62">
        <v>1</v>
      </c>
      <c r="E2489" s="62">
        <v>0</v>
      </c>
      <c r="F2489" s="62">
        <v>0</v>
      </c>
      <c r="G2489" s="62">
        <v>4</v>
      </c>
      <c r="H2489" s="62">
        <v>7</v>
      </c>
      <c r="I2489" s="62">
        <v>1954</v>
      </c>
      <c r="J2489" s="62">
        <v>52.803100000000001</v>
      </c>
      <c r="K2489" s="62">
        <v>-114.325</v>
      </c>
      <c r="L2489" s="62">
        <v>1690</v>
      </c>
      <c r="M2489" s="61">
        <v>335000</v>
      </c>
      <c r="N2489" s="60"/>
      <c r="O2489" s="60"/>
      <c r="R2489" s="60">
        <f t="shared" si="76"/>
        <v>351561.0477555414</v>
      </c>
      <c r="S2489" s="67">
        <f t="shared" si="77"/>
        <v>-16561.047755541396</v>
      </c>
    </row>
    <row r="2490" spans="1:19" x14ac:dyDescent="0.25">
      <c r="A2490" s="62">
        <v>3</v>
      </c>
      <c r="B2490" s="62">
        <v>2.5</v>
      </c>
      <c r="C2490" s="62">
        <v>1770</v>
      </c>
      <c r="D2490" s="62">
        <v>2</v>
      </c>
      <c r="E2490" s="62">
        <v>0</v>
      </c>
      <c r="F2490" s="62">
        <v>0</v>
      </c>
      <c r="G2490" s="62">
        <v>3</v>
      </c>
      <c r="H2490" s="62">
        <v>7</v>
      </c>
      <c r="I2490" s="62">
        <v>2005</v>
      </c>
      <c r="J2490" s="62">
        <v>52.694800000000001</v>
      </c>
      <c r="K2490" s="62">
        <v>-114.334</v>
      </c>
      <c r="L2490" s="62">
        <v>2280</v>
      </c>
      <c r="M2490" s="61">
        <v>316500</v>
      </c>
      <c r="N2490" s="60"/>
      <c r="O2490" s="60"/>
      <c r="R2490" s="60">
        <f t="shared" si="76"/>
        <v>279593.13368558191</v>
      </c>
      <c r="S2490" s="67">
        <f t="shared" si="77"/>
        <v>36906.86631441809</v>
      </c>
    </row>
    <row r="2491" spans="1:19" x14ac:dyDescent="0.25">
      <c r="A2491" s="62">
        <v>4</v>
      </c>
      <c r="B2491" s="62">
        <v>2.25</v>
      </c>
      <c r="C2491" s="62">
        <v>2550</v>
      </c>
      <c r="D2491" s="62">
        <v>1</v>
      </c>
      <c r="E2491" s="62">
        <v>0</v>
      </c>
      <c r="F2491" s="62">
        <v>0</v>
      </c>
      <c r="G2491" s="62">
        <v>4</v>
      </c>
      <c r="H2491" s="62">
        <v>8</v>
      </c>
      <c r="I2491" s="62">
        <v>1967</v>
      </c>
      <c r="J2491" s="62">
        <v>52.549300000000002</v>
      </c>
      <c r="K2491" s="62">
        <v>-114.402</v>
      </c>
      <c r="L2491" s="62">
        <v>1770</v>
      </c>
      <c r="M2491" s="61">
        <v>315000</v>
      </c>
      <c r="N2491" s="60"/>
      <c r="O2491" s="60"/>
      <c r="R2491" s="60">
        <f t="shared" si="76"/>
        <v>502219.38194229949</v>
      </c>
      <c r="S2491" s="67">
        <f t="shared" si="77"/>
        <v>-187219.38194229949</v>
      </c>
    </row>
    <row r="2492" spans="1:19" x14ac:dyDescent="0.25">
      <c r="A2492" s="62">
        <v>4</v>
      </c>
      <c r="B2492" s="62">
        <v>2.5</v>
      </c>
      <c r="C2492" s="62">
        <v>2020</v>
      </c>
      <c r="D2492" s="62">
        <v>2</v>
      </c>
      <c r="E2492" s="62">
        <v>0</v>
      </c>
      <c r="F2492" s="62">
        <v>0</v>
      </c>
      <c r="G2492" s="62">
        <v>3</v>
      </c>
      <c r="H2492" s="62">
        <v>8</v>
      </c>
      <c r="I2492" s="62">
        <v>1993</v>
      </c>
      <c r="J2492" s="62">
        <v>52.661799999999999</v>
      </c>
      <c r="K2492" s="62">
        <v>-114.38</v>
      </c>
      <c r="L2492" s="62">
        <v>2820</v>
      </c>
      <c r="M2492" s="61">
        <v>308000</v>
      </c>
      <c r="N2492" s="60"/>
      <c r="O2492" s="60"/>
      <c r="R2492" s="60">
        <f t="shared" si="76"/>
        <v>419086.0633000154</v>
      </c>
      <c r="S2492" s="67">
        <f t="shared" si="77"/>
        <v>-111086.0633000154</v>
      </c>
    </row>
    <row r="2493" spans="1:19" x14ac:dyDescent="0.25">
      <c r="A2493" s="62">
        <v>3</v>
      </c>
      <c r="B2493" s="62">
        <v>2.5</v>
      </c>
      <c r="C2493" s="62">
        <v>1250</v>
      </c>
      <c r="D2493" s="62">
        <v>2</v>
      </c>
      <c r="E2493" s="62">
        <v>0</v>
      </c>
      <c r="F2493" s="62">
        <v>0</v>
      </c>
      <c r="G2493" s="62">
        <v>3</v>
      </c>
      <c r="H2493" s="62">
        <v>8</v>
      </c>
      <c r="I2493" s="62">
        <v>2009</v>
      </c>
      <c r="J2493" s="62">
        <v>52.788200000000003</v>
      </c>
      <c r="K2493" s="62">
        <v>-114.553</v>
      </c>
      <c r="L2493" s="62">
        <v>1250</v>
      </c>
      <c r="M2493" s="61">
        <v>308000</v>
      </c>
      <c r="N2493" s="60"/>
      <c r="O2493" s="60"/>
      <c r="R2493" s="60">
        <f t="shared" si="76"/>
        <v>330449.50291910453</v>
      </c>
      <c r="S2493" s="67">
        <f t="shared" si="77"/>
        <v>-22449.502919104532</v>
      </c>
    </row>
    <row r="2494" spans="1:19" x14ac:dyDescent="0.25">
      <c r="A2494" s="62">
        <v>3</v>
      </c>
      <c r="B2494" s="62">
        <v>1</v>
      </c>
      <c r="C2494" s="62">
        <v>1190</v>
      </c>
      <c r="D2494" s="62">
        <v>1</v>
      </c>
      <c r="E2494" s="62">
        <v>0</v>
      </c>
      <c r="F2494" s="62">
        <v>0</v>
      </c>
      <c r="G2494" s="62">
        <v>4</v>
      </c>
      <c r="H2494" s="62">
        <v>7</v>
      </c>
      <c r="I2494" s="62">
        <v>1959</v>
      </c>
      <c r="J2494" s="62">
        <v>52.972799999999999</v>
      </c>
      <c r="K2494" s="62">
        <v>-114.434</v>
      </c>
      <c r="L2494" s="62">
        <v>1850</v>
      </c>
      <c r="M2494" s="61">
        <v>306000</v>
      </c>
      <c r="N2494" s="60"/>
      <c r="O2494" s="60"/>
      <c r="R2494" s="60">
        <f t="shared" si="76"/>
        <v>398564.27538514556</v>
      </c>
      <c r="S2494" s="67">
        <f t="shared" si="77"/>
        <v>-92564.275385145564</v>
      </c>
    </row>
    <row r="2495" spans="1:19" x14ac:dyDescent="0.25">
      <c r="A2495" s="62">
        <v>3</v>
      </c>
      <c r="B2495" s="62">
        <v>2.25</v>
      </c>
      <c r="C2495" s="62">
        <v>1780</v>
      </c>
      <c r="D2495" s="62">
        <v>1</v>
      </c>
      <c r="E2495" s="62">
        <v>0</v>
      </c>
      <c r="F2495" s="62">
        <v>0</v>
      </c>
      <c r="G2495" s="62">
        <v>3</v>
      </c>
      <c r="H2495" s="62">
        <v>8</v>
      </c>
      <c r="I2495" s="62">
        <v>1981</v>
      </c>
      <c r="J2495" s="62">
        <v>52.706200000000003</v>
      </c>
      <c r="K2495" s="62">
        <v>-114.346</v>
      </c>
      <c r="L2495" s="62">
        <v>1710</v>
      </c>
      <c r="M2495" s="61">
        <v>292000</v>
      </c>
      <c r="N2495" s="60"/>
      <c r="O2495" s="60"/>
      <c r="R2495" s="60">
        <f t="shared" si="76"/>
        <v>414399.6030107913</v>
      </c>
      <c r="S2495" s="67">
        <f t="shared" si="77"/>
        <v>-122399.6030107913</v>
      </c>
    </row>
    <row r="2496" spans="1:19" x14ac:dyDescent="0.25">
      <c r="A2496" s="62">
        <v>3</v>
      </c>
      <c r="B2496" s="62">
        <v>2.5</v>
      </c>
      <c r="C2496" s="62">
        <v>2099</v>
      </c>
      <c r="D2496" s="62">
        <v>2</v>
      </c>
      <c r="E2496" s="62">
        <v>0</v>
      </c>
      <c r="F2496" s="62">
        <v>0</v>
      </c>
      <c r="G2496" s="62">
        <v>3</v>
      </c>
      <c r="H2496" s="62">
        <v>7</v>
      </c>
      <c r="I2496" s="62">
        <v>2010</v>
      </c>
      <c r="J2496" s="62">
        <v>52.582099999999997</v>
      </c>
      <c r="K2496" s="62">
        <v>-114.401</v>
      </c>
      <c r="L2496" s="62">
        <v>2099</v>
      </c>
      <c r="M2496" s="61">
        <v>289950</v>
      </c>
      <c r="N2496" s="60"/>
      <c r="O2496" s="60"/>
      <c r="R2496" s="60">
        <f t="shared" si="76"/>
        <v>266759.79293748894</v>
      </c>
      <c r="S2496" s="67">
        <f t="shared" si="77"/>
        <v>23190.207062511065</v>
      </c>
    </row>
    <row r="2497" spans="1:19" x14ac:dyDescent="0.25">
      <c r="A2497" s="62">
        <v>3</v>
      </c>
      <c r="B2497" s="62">
        <v>1.75</v>
      </c>
      <c r="C2497" s="62">
        <v>1320</v>
      </c>
      <c r="D2497" s="62">
        <v>1</v>
      </c>
      <c r="E2497" s="62">
        <v>0</v>
      </c>
      <c r="F2497" s="62">
        <v>0</v>
      </c>
      <c r="G2497" s="62">
        <v>3</v>
      </c>
      <c r="H2497" s="62">
        <v>7</v>
      </c>
      <c r="I2497" s="62">
        <v>1990</v>
      </c>
      <c r="J2497" s="62">
        <v>52.542000000000002</v>
      </c>
      <c r="K2497" s="62">
        <v>-114.319</v>
      </c>
      <c r="L2497" s="62">
        <v>1660</v>
      </c>
      <c r="M2497" s="61">
        <v>284000</v>
      </c>
      <c r="N2497" s="60"/>
      <c r="O2497" s="60"/>
      <c r="R2497" s="60">
        <f t="shared" si="76"/>
        <v>99247.32695044385</v>
      </c>
      <c r="S2497" s="67">
        <f t="shared" si="77"/>
        <v>184752.67304955615</v>
      </c>
    </row>
    <row r="2498" spans="1:19" x14ac:dyDescent="0.25">
      <c r="A2498" s="62">
        <v>3</v>
      </c>
      <c r="B2498" s="62">
        <v>1.5</v>
      </c>
      <c r="C2498" s="62">
        <v>1470</v>
      </c>
      <c r="D2498" s="62">
        <v>1</v>
      </c>
      <c r="E2498" s="62">
        <v>0</v>
      </c>
      <c r="F2498" s="62">
        <v>0</v>
      </c>
      <c r="G2498" s="62">
        <v>3</v>
      </c>
      <c r="H2498" s="62">
        <v>7</v>
      </c>
      <c r="I2498" s="62">
        <v>1967</v>
      </c>
      <c r="J2498" s="62">
        <v>52.593200000000003</v>
      </c>
      <c r="K2498" s="62">
        <v>-114.378</v>
      </c>
      <c r="L2498" s="62">
        <v>1580</v>
      </c>
      <c r="M2498" s="61">
        <v>264950</v>
      </c>
      <c r="N2498" s="60"/>
      <c r="O2498" s="60"/>
      <c r="R2498" s="60">
        <f t="shared" si="76"/>
        <v>206367.92465125839</v>
      </c>
      <c r="S2498" s="67">
        <f t="shared" si="77"/>
        <v>58582.075348741608</v>
      </c>
    </row>
    <row r="2499" spans="1:19" x14ac:dyDescent="0.25">
      <c r="A2499" s="62">
        <v>2</v>
      </c>
      <c r="B2499" s="62">
        <v>2</v>
      </c>
      <c r="C2499" s="62">
        <v>1070</v>
      </c>
      <c r="D2499" s="62">
        <v>2</v>
      </c>
      <c r="E2499" s="62">
        <v>0</v>
      </c>
      <c r="F2499" s="62">
        <v>0</v>
      </c>
      <c r="G2499" s="62">
        <v>3</v>
      </c>
      <c r="H2499" s="62">
        <v>9</v>
      </c>
      <c r="I2499" s="62">
        <v>2008</v>
      </c>
      <c r="J2499" s="62">
        <v>52.751300000000001</v>
      </c>
      <c r="K2499" s="62">
        <v>-114.547</v>
      </c>
      <c r="L2499" s="62">
        <v>1070</v>
      </c>
      <c r="M2499" s="61">
        <v>259950</v>
      </c>
      <c r="N2499" s="60"/>
      <c r="O2499" s="60"/>
      <c r="R2499" s="60">
        <f t="shared" ref="R2499:R2562" si="78">$P$2+$P$3*A2499+$P$4*B2499+$P$5*C2499+$P$6*D2499+$P$7*E2499+$P$8*F2499+$P$9*G2499+$P$10*H2499+$P$11*I2499+$P$12*J2499+$P$13*K2499+$P$14*L2499</f>
        <v>392880.35508177383</v>
      </c>
      <c r="S2499" s="67">
        <f t="shared" ref="S2499:S2562" si="79">M2499-R2499</f>
        <v>-132930.35508177383</v>
      </c>
    </row>
    <row r="2500" spans="1:19" x14ac:dyDescent="0.25">
      <c r="A2500" s="62">
        <v>4</v>
      </c>
      <c r="B2500" s="62">
        <v>1.75</v>
      </c>
      <c r="C2500" s="62">
        <v>1270</v>
      </c>
      <c r="D2500" s="62">
        <v>1</v>
      </c>
      <c r="E2500" s="62">
        <v>0</v>
      </c>
      <c r="F2500" s="62">
        <v>2</v>
      </c>
      <c r="G2500" s="62">
        <v>3</v>
      </c>
      <c r="H2500" s="62">
        <v>7</v>
      </c>
      <c r="I2500" s="62">
        <v>1950</v>
      </c>
      <c r="J2500" s="62">
        <v>52.735100000000003</v>
      </c>
      <c r="K2500" s="62">
        <v>-114.432</v>
      </c>
      <c r="L2500" s="62">
        <v>1800</v>
      </c>
      <c r="M2500" s="61">
        <v>256000</v>
      </c>
      <c r="N2500" s="60"/>
      <c r="O2500" s="60"/>
      <c r="R2500" s="60">
        <f t="shared" si="78"/>
        <v>368623.9668061561</v>
      </c>
      <c r="S2500" s="67">
        <f t="shared" si="79"/>
        <v>-112623.9668061561</v>
      </c>
    </row>
    <row r="2501" spans="1:19" x14ac:dyDescent="0.25">
      <c r="A2501" s="62">
        <v>3</v>
      </c>
      <c r="B2501" s="62">
        <v>1</v>
      </c>
      <c r="C2501" s="62">
        <v>1010</v>
      </c>
      <c r="D2501" s="62">
        <v>1</v>
      </c>
      <c r="E2501" s="62">
        <v>0</v>
      </c>
      <c r="F2501" s="62">
        <v>0</v>
      </c>
      <c r="G2501" s="62">
        <v>3</v>
      </c>
      <c r="H2501" s="62">
        <v>7</v>
      </c>
      <c r="I2501" s="62">
        <v>1960</v>
      </c>
      <c r="J2501" s="62">
        <v>52.606200000000001</v>
      </c>
      <c r="K2501" s="62">
        <v>-114.40900000000001</v>
      </c>
      <c r="L2501" s="62">
        <v>1150</v>
      </c>
      <c r="M2501" s="61">
        <v>255000</v>
      </c>
      <c r="N2501" s="60"/>
      <c r="O2501" s="60"/>
      <c r="R2501" s="60">
        <f t="shared" si="78"/>
        <v>126229.62293784757</v>
      </c>
      <c r="S2501" s="67">
        <f t="shared" si="79"/>
        <v>128770.37706215243</v>
      </c>
    </row>
    <row r="2502" spans="1:19" x14ac:dyDescent="0.25">
      <c r="A2502" s="62">
        <v>3</v>
      </c>
      <c r="B2502" s="62">
        <v>2</v>
      </c>
      <c r="C2502" s="62">
        <v>1490</v>
      </c>
      <c r="D2502" s="62">
        <v>1</v>
      </c>
      <c r="E2502" s="62">
        <v>0</v>
      </c>
      <c r="F2502" s="62">
        <v>0</v>
      </c>
      <c r="G2502" s="62">
        <v>3</v>
      </c>
      <c r="H2502" s="62">
        <v>7</v>
      </c>
      <c r="I2502" s="62">
        <v>1990</v>
      </c>
      <c r="J2502" s="62">
        <v>52.598700000000001</v>
      </c>
      <c r="K2502" s="62">
        <v>-114.27800000000001</v>
      </c>
      <c r="L2502" s="62">
        <v>1560</v>
      </c>
      <c r="M2502" s="61">
        <v>255000</v>
      </c>
      <c r="N2502" s="60"/>
      <c r="O2502" s="60"/>
      <c r="R2502" s="60">
        <f t="shared" si="78"/>
        <v>163070.62625467029</v>
      </c>
      <c r="S2502" s="67">
        <f t="shared" si="79"/>
        <v>91929.373745329707</v>
      </c>
    </row>
    <row r="2503" spans="1:19" x14ac:dyDescent="0.25">
      <c r="A2503" s="62">
        <v>3</v>
      </c>
      <c r="B2503" s="62">
        <v>2.25</v>
      </c>
      <c r="C2503" s="62">
        <v>1850</v>
      </c>
      <c r="D2503" s="62">
        <v>2</v>
      </c>
      <c r="E2503" s="62">
        <v>0</v>
      </c>
      <c r="F2503" s="62">
        <v>0</v>
      </c>
      <c r="G2503" s="62">
        <v>3</v>
      </c>
      <c r="H2503" s="62">
        <v>7</v>
      </c>
      <c r="I2503" s="62">
        <v>1989</v>
      </c>
      <c r="J2503" s="62">
        <v>52.514299999999999</v>
      </c>
      <c r="K2503" s="62">
        <v>-114.542</v>
      </c>
      <c r="L2503" s="62">
        <v>1710</v>
      </c>
      <c r="M2503" s="61">
        <v>255000</v>
      </c>
      <c r="N2503" s="60"/>
      <c r="O2503" s="60"/>
      <c r="R2503" s="60">
        <f t="shared" si="78"/>
        <v>237993.02250222949</v>
      </c>
      <c r="S2503" s="67">
        <f t="shared" si="79"/>
        <v>17006.977497770509</v>
      </c>
    </row>
    <row r="2504" spans="1:19" x14ac:dyDescent="0.25">
      <c r="A2504" s="62">
        <v>3</v>
      </c>
      <c r="B2504" s="62">
        <v>1</v>
      </c>
      <c r="C2504" s="62">
        <v>1130</v>
      </c>
      <c r="D2504" s="62">
        <v>1</v>
      </c>
      <c r="E2504" s="62">
        <v>0</v>
      </c>
      <c r="F2504" s="62">
        <v>0</v>
      </c>
      <c r="G2504" s="62">
        <v>3</v>
      </c>
      <c r="H2504" s="62">
        <v>7</v>
      </c>
      <c r="I2504" s="62">
        <v>1952</v>
      </c>
      <c r="J2504" s="62">
        <v>52.753900000000002</v>
      </c>
      <c r="K2504" s="62">
        <v>-114.47799999999999</v>
      </c>
      <c r="L2504" s="62">
        <v>1170</v>
      </c>
      <c r="M2504" s="61">
        <v>250000</v>
      </c>
      <c r="N2504" s="60"/>
      <c r="O2504" s="60"/>
      <c r="R2504" s="60">
        <f t="shared" si="78"/>
        <v>253200.69617989237</v>
      </c>
      <c r="S2504" s="67">
        <f t="shared" si="79"/>
        <v>-3200.696179892373</v>
      </c>
    </row>
    <row r="2505" spans="1:19" x14ac:dyDescent="0.25">
      <c r="A2505" s="62">
        <v>3</v>
      </c>
      <c r="B2505" s="62">
        <v>2</v>
      </c>
      <c r="C2505" s="62">
        <v>1560</v>
      </c>
      <c r="D2505" s="62">
        <v>1</v>
      </c>
      <c r="E2505" s="62">
        <v>0</v>
      </c>
      <c r="F2505" s="62">
        <v>0</v>
      </c>
      <c r="G2505" s="62">
        <v>5</v>
      </c>
      <c r="H2505" s="62">
        <v>7</v>
      </c>
      <c r="I2505" s="62">
        <v>1976</v>
      </c>
      <c r="J2505" s="62">
        <v>52.549700000000001</v>
      </c>
      <c r="K2505" s="62">
        <v>-114.307</v>
      </c>
      <c r="L2505" s="62">
        <v>1470</v>
      </c>
      <c r="M2505" s="61">
        <v>250000</v>
      </c>
      <c r="N2505" s="60"/>
      <c r="O2505" s="60"/>
      <c r="R2505" s="60">
        <f t="shared" si="78"/>
        <v>242688.89806675669</v>
      </c>
      <c r="S2505" s="67">
        <f t="shared" si="79"/>
        <v>7311.1019332433061</v>
      </c>
    </row>
    <row r="2506" spans="1:19" x14ac:dyDescent="0.25">
      <c r="A2506" s="62">
        <v>4</v>
      </c>
      <c r="B2506" s="62">
        <v>2.5</v>
      </c>
      <c r="C2506" s="62">
        <v>1790</v>
      </c>
      <c r="D2506" s="62">
        <v>1</v>
      </c>
      <c r="E2506" s="62">
        <v>0</v>
      </c>
      <c r="F2506" s="62">
        <v>0</v>
      </c>
      <c r="G2506" s="62">
        <v>4</v>
      </c>
      <c r="H2506" s="62">
        <v>7</v>
      </c>
      <c r="I2506" s="62">
        <v>1966</v>
      </c>
      <c r="J2506" s="62">
        <v>52.591700000000003</v>
      </c>
      <c r="K2506" s="62">
        <v>-114.36199999999999</v>
      </c>
      <c r="L2506" s="62">
        <v>1760</v>
      </c>
      <c r="M2506" s="61">
        <v>244950</v>
      </c>
      <c r="N2506" s="60"/>
      <c r="O2506" s="60"/>
      <c r="R2506" s="60">
        <f t="shared" si="78"/>
        <v>300163.6931795291</v>
      </c>
      <c r="S2506" s="67">
        <f t="shared" si="79"/>
        <v>-55213.693179529102</v>
      </c>
    </row>
    <row r="2507" spans="1:19" x14ac:dyDescent="0.25">
      <c r="A2507" s="62">
        <v>4</v>
      </c>
      <c r="B2507" s="62">
        <v>2</v>
      </c>
      <c r="C2507" s="62">
        <v>1440</v>
      </c>
      <c r="D2507" s="62">
        <v>1</v>
      </c>
      <c r="E2507" s="62">
        <v>0</v>
      </c>
      <c r="F2507" s="62">
        <v>0</v>
      </c>
      <c r="G2507" s="62">
        <v>4</v>
      </c>
      <c r="H2507" s="62">
        <v>7</v>
      </c>
      <c r="I2507" s="62">
        <v>1967</v>
      </c>
      <c r="J2507" s="62">
        <v>52.5717</v>
      </c>
      <c r="K2507" s="62">
        <v>-114.473</v>
      </c>
      <c r="L2507" s="62">
        <v>1190</v>
      </c>
      <c r="M2507" s="61">
        <v>230000</v>
      </c>
      <c r="N2507" s="60"/>
      <c r="O2507" s="60"/>
      <c r="R2507" s="60">
        <f t="shared" si="78"/>
        <v>205666.96678412546</v>
      </c>
      <c r="S2507" s="67">
        <f t="shared" si="79"/>
        <v>24333.033215874544</v>
      </c>
    </row>
    <row r="2508" spans="1:19" x14ac:dyDescent="0.25">
      <c r="A2508" s="62">
        <v>3</v>
      </c>
      <c r="B2508" s="62">
        <v>1.75</v>
      </c>
      <c r="C2508" s="62">
        <v>1720</v>
      </c>
      <c r="D2508" s="62">
        <v>1</v>
      </c>
      <c r="E2508" s="62">
        <v>0</v>
      </c>
      <c r="F2508" s="62">
        <v>0</v>
      </c>
      <c r="G2508" s="62">
        <v>4</v>
      </c>
      <c r="H2508" s="62">
        <v>7</v>
      </c>
      <c r="I2508" s="62">
        <v>1981</v>
      </c>
      <c r="J2508" s="62">
        <v>52.5473</v>
      </c>
      <c r="K2508" s="62">
        <v>-114.371</v>
      </c>
      <c r="L2508" s="62">
        <v>1120</v>
      </c>
      <c r="M2508" s="61">
        <v>230000</v>
      </c>
      <c r="N2508" s="60"/>
      <c r="O2508" s="60"/>
      <c r="R2508" s="60">
        <f t="shared" si="78"/>
        <v>217496.54418210732</v>
      </c>
      <c r="S2508" s="67">
        <f t="shared" si="79"/>
        <v>12503.455817892682</v>
      </c>
    </row>
    <row r="2509" spans="1:19" x14ac:dyDescent="0.25">
      <c r="A2509" s="62">
        <v>3</v>
      </c>
      <c r="B2509" s="62">
        <v>1.5</v>
      </c>
      <c r="C2509" s="62">
        <v>1140</v>
      </c>
      <c r="D2509" s="62">
        <v>1</v>
      </c>
      <c r="E2509" s="62">
        <v>0</v>
      </c>
      <c r="F2509" s="62">
        <v>0</v>
      </c>
      <c r="G2509" s="62">
        <v>5</v>
      </c>
      <c r="H2509" s="62">
        <v>6</v>
      </c>
      <c r="I2509" s="62">
        <v>1970</v>
      </c>
      <c r="J2509" s="62">
        <v>52.598399999999998</v>
      </c>
      <c r="K2509" s="62">
        <v>-114.27</v>
      </c>
      <c r="L2509" s="62">
        <v>980</v>
      </c>
      <c r="M2509" s="61">
        <v>218000</v>
      </c>
      <c r="N2509" s="60"/>
      <c r="O2509" s="60"/>
      <c r="R2509" s="60">
        <f t="shared" si="78"/>
        <v>77106.234679113084</v>
      </c>
      <c r="S2509" s="67">
        <f t="shared" si="79"/>
        <v>140893.76532088692</v>
      </c>
    </row>
    <row r="2510" spans="1:19" x14ac:dyDescent="0.25">
      <c r="A2510" s="62">
        <v>4</v>
      </c>
      <c r="B2510" s="62">
        <v>1</v>
      </c>
      <c r="C2510" s="62">
        <v>1340</v>
      </c>
      <c r="D2510" s="62">
        <v>1</v>
      </c>
      <c r="E2510" s="62">
        <v>0</v>
      </c>
      <c r="F2510" s="62">
        <v>0</v>
      </c>
      <c r="G2510" s="62">
        <v>4</v>
      </c>
      <c r="H2510" s="62">
        <v>7</v>
      </c>
      <c r="I2510" s="62">
        <v>1970</v>
      </c>
      <c r="J2510" s="62">
        <v>52.514499999999998</v>
      </c>
      <c r="K2510" s="62">
        <v>-114.45699999999999</v>
      </c>
      <c r="L2510" s="62">
        <v>1090</v>
      </c>
      <c r="M2510" s="61">
        <v>205000</v>
      </c>
      <c r="N2510" s="60"/>
      <c r="O2510" s="60"/>
      <c r="R2510" s="60">
        <f t="shared" si="78"/>
        <v>106709.87454426689</v>
      </c>
      <c r="S2510" s="67">
        <f t="shared" si="79"/>
        <v>98290.125455733112</v>
      </c>
    </row>
    <row r="2511" spans="1:19" x14ac:dyDescent="0.25">
      <c r="A2511" s="62">
        <v>3</v>
      </c>
      <c r="B2511" s="62">
        <v>1</v>
      </c>
      <c r="C2511" s="62">
        <v>1070</v>
      </c>
      <c r="D2511" s="62">
        <v>1</v>
      </c>
      <c r="E2511" s="62">
        <v>0</v>
      </c>
      <c r="F2511" s="62">
        <v>0</v>
      </c>
      <c r="G2511" s="62">
        <v>3</v>
      </c>
      <c r="H2511" s="62">
        <v>7</v>
      </c>
      <c r="I2511" s="62">
        <v>1967</v>
      </c>
      <c r="J2511" s="62">
        <v>52.567700000000002</v>
      </c>
      <c r="K2511" s="62">
        <v>-114.48099999999999</v>
      </c>
      <c r="L2511" s="62">
        <v>1320</v>
      </c>
      <c r="M2511" s="61">
        <v>175000</v>
      </c>
      <c r="N2511" s="60"/>
      <c r="O2511" s="60"/>
      <c r="R2511" s="60">
        <f t="shared" si="78"/>
        <v>108082.38365171332</v>
      </c>
      <c r="S2511" s="67">
        <f t="shared" si="79"/>
        <v>66917.616348286683</v>
      </c>
    </row>
    <row r="2512" spans="1:19" x14ac:dyDescent="0.25">
      <c r="A2512" s="62">
        <v>2</v>
      </c>
      <c r="B2512" s="62">
        <v>1</v>
      </c>
      <c r="C2512" s="62">
        <v>700</v>
      </c>
      <c r="D2512" s="62">
        <v>1</v>
      </c>
      <c r="E2512" s="62">
        <v>0</v>
      </c>
      <c r="F2512" s="62">
        <v>0</v>
      </c>
      <c r="G2512" s="62">
        <v>3</v>
      </c>
      <c r="H2512" s="62">
        <v>5</v>
      </c>
      <c r="I2512" s="62">
        <v>1941</v>
      </c>
      <c r="J2512" s="62">
        <v>52.743600000000001</v>
      </c>
      <c r="K2512" s="62">
        <v>-114.539</v>
      </c>
      <c r="L2512" s="62">
        <v>1250</v>
      </c>
      <c r="M2512" s="61">
        <v>175000</v>
      </c>
      <c r="N2512" s="60"/>
      <c r="O2512" s="60"/>
      <c r="R2512" s="60">
        <f t="shared" si="78"/>
        <v>40193.064049540699</v>
      </c>
      <c r="S2512" s="67">
        <f t="shared" si="79"/>
        <v>134806.9359504593</v>
      </c>
    </row>
    <row r="2513" spans="1:19" x14ac:dyDescent="0.25">
      <c r="A2513" s="62">
        <v>3</v>
      </c>
      <c r="B2513" s="62">
        <v>1</v>
      </c>
      <c r="C2513" s="62">
        <v>1250</v>
      </c>
      <c r="D2513" s="62">
        <v>1</v>
      </c>
      <c r="E2513" s="62">
        <v>0</v>
      </c>
      <c r="F2513" s="62">
        <v>0</v>
      </c>
      <c r="G2513" s="62">
        <v>4</v>
      </c>
      <c r="H2513" s="62">
        <v>7</v>
      </c>
      <c r="I2513" s="62">
        <v>1968</v>
      </c>
      <c r="J2513" s="62">
        <v>52.646900000000002</v>
      </c>
      <c r="K2513" s="62">
        <v>-114.358</v>
      </c>
      <c r="L2513" s="62">
        <v>1010</v>
      </c>
      <c r="M2513" s="61">
        <v>150000</v>
      </c>
      <c r="N2513" s="60"/>
      <c r="O2513" s="60"/>
      <c r="R2513" s="60">
        <f t="shared" si="78"/>
        <v>189212.14494014264</v>
      </c>
      <c r="S2513" s="67">
        <f t="shared" si="79"/>
        <v>-39212.144940142636</v>
      </c>
    </row>
    <row r="2514" spans="1:19" x14ac:dyDescent="0.25">
      <c r="A2514" s="62">
        <v>3</v>
      </c>
      <c r="B2514" s="62">
        <v>1</v>
      </c>
      <c r="C2514" s="62">
        <v>1100</v>
      </c>
      <c r="D2514" s="62">
        <v>1</v>
      </c>
      <c r="E2514" s="62">
        <v>0</v>
      </c>
      <c r="F2514" s="62">
        <v>0</v>
      </c>
      <c r="G2514" s="62">
        <v>4</v>
      </c>
      <c r="H2514" s="62">
        <v>7</v>
      </c>
      <c r="I2514" s="62">
        <v>1913</v>
      </c>
      <c r="J2514" s="62">
        <v>52.753100000000003</v>
      </c>
      <c r="K2514" s="62">
        <v>-114.52200000000001</v>
      </c>
      <c r="L2514" s="62">
        <v>1450</v>
      </c>
      <c r="M2514" s="61">
        <v>130000</v>
      </c>
      <c r="N2514" s="60"/>
      <c r="O2514" s="60"/>
      <c r="R2514" s="60">
        <f t="shared" si="78"/>
        <v>386607.02928713954</v>
      </c>
      <c r="S2514" s="67">
        <f t="shared" si="79"/>
        <v>-256607.02928713954</v>
      </c>
    </row>
    <row r="2515" spans="1:19" x14ac:dyDescent="0.25">
      <c r="A2515" s="62">
        <v>2</v>
      </c>
      <c r="B2515" s="62">
        <v>1</v>
      </c>
      <c r="C2515" s="62">
        <v>910</v>
      </c>
      <c r="D2515" s="62">
        <v>1</v>
      </c>
      <c r="E2515" s="62">
        <v>0</v>
      </c>
      <c r="F2515" s="62">
        <v>0</v>
      </c>
      <c r="G2515" s="62">
        <v>3</v>
      </c>
      <c r="H2515" s="62">
        <v>5</v>
      </c>
      <c r="I2515" s="62">
        <v>1947</v>
      </c>
      <c r="J2515" s="62">
        <v>52.619700000000002</v>
      </c>
      <c r="K2515" s="62">
        <v>-114.426</v>
      </c>
      <c r="L2515" s="62">
        <v>1160</v>
      </c>
      <c r="M2515" s="61">
        <v>85000</v>
      </c>
      <c r="N2515" s="60"/>
      <c r="O2515" s="60"/>
      <c r="R2515" s="60">
        <f t="shared" si="78"/>
        <v>-17120.151062084289</v>
      </c>
      <c r="S2515" s="67">
        <f t="shared" si="79"/>
        <v>102120.15106208429</v>
      </c>
    </row>
    <row r="2516" spans="1:19" x14ac:dyDescent="0.25">
      <c r="A2516" s="62">
        <v>4</v>
      </c>
      <c r="B2516" s="62">
        <v>2.5</v>
      </c>
      <c r="C2516" s="62">
        <v>2950</v>
      </c>
      <c r="D2516" s="62">
        <v>1</v>
      </c>
      <c r="E2516" s="62">
        <v>0</v>
      </c>
      <c r="F2516" s="62">
        <v>2</v>
      </c>
      <c r="G2516" s="62">
        <v>4</v>
      </c>
      <c r="H2516" s="62">
        <v>9</v>
      </c>
      <c r="I2516" s="62">
        <v>1951</v>
      </c>
      <c r="J2516" s="62">
        <v>52.828800000000001</v>
      </c>
      <c r="K2516" s="62">
        <v>-114.39700000000001</v>
      </c>
      <c r="L2516" s="62">
        <v>3260</v>
      </c>
      <c r="M2516" s="61">
        <v>1870000</v>
      </c>
      <c r="N2516" s="60"/>
      <c r="O2516" s="60"/>
      <c r="R2516" s="60">
        <f t="shared" si="78"/>
        <v>992740.86041840678</v>
      </c>
      <c r="S2516" s="67">
        <f t="shared" si="79"/>
        <v>877259.13958159322</v>
      </c>
    </row>
    <row r="2517" spans="1:19" x14ac:dyDescent="0.25">
      <c r="A2517" s="62">
        <v>3</v>
      </c>
      <c r="B2517" s="62">
        <v>3</v>
      </c>
      <c r="C2517" s="62">
        <v>2790</v>
      </c>
      <c r="D2517" s="62">
        <v>2</v>
      </c>
      <c r="E2517" s="62">
        <v>1</v>
      </c>
      <c r="F2517" s="62">
        <v>4</v>
      </c>
      <c r="G2517" s="62">
        <v>4</v>
      </c>
      <c r="H2517" s="62">
        <v>10</v>
      </c>
      <c r="I2517" s="62">
        <v>1933</v>
      </c>
      <c r="J2517" s="62">
        <v>52.776600000000002</v>
      </c>
      <c r="K2517" s="62">
        <v>-114.387</v>
      </c>
      <c r="L2517" s="62">
        <v>3140</v>
      </c>
      <c r="M2517" s="61">
        <v>1800000</v>
      </c>
      <c r="N2517" s="60"/>
      <c r="O2517" s="60"/>
      <c r="R2517" s="60">
        <f t="shared" si="78"/>
        <v>1837013.0437408059</v>
      </c>
      <c r="S2517" s="67">
        <f t="shared" si="79"/>
        <v>-37013.043740805937</v>
      </c>
    </row>
    <row r="2518" spans="1:19" x14ac:dyDescent="0.25">
      <c r="A2518" s="62">
        <v>4</v>
      </c>
      <c r="B2518" s="62">
        <v>3.5</v>
      </c>
      <c r="C2518" s="62">
        <v>2170</v>
      </c>
      <c r="D2518" s="62">
        <v>2</v>
      </c>
      <c r="E2518" s="62">
        <v>0</v>
      </c>
      <c r="F2518" s="62">
        <v>0</v>
      </c>
      <c r="G2518" s="62">
        <v>3</v>
      </c>
      <c r="H2518" s="62">
        <v>9</v>
      </c>
      <c r="I2518" s="62">
        <v>1905</v>
      </c>
      <c r="J2518" s="62">
        <v>52.912799999999997</v>
      </c>
      <c r="K2518" s="62">
        <v>-114.51900000000001</v>
      </c>
      <c r="L2518" s="62">
        <v>1950</v>
      </c>
      <c r="M2518" s="61">
        <v>1330000</v>
      </c>
      <c r="N2518" s="60"/>
      <c r="O2518" s="60"/>
      <c r="R2518" s="60">
        <f t="shared" si="78"/>
        <v>944864.39802484075</v>
      </c>
      <c r="S2518" s="67">
        <f t="shared" si="79"/>
        <v>385135.60197515925</v>
      </c>
    </row>
    <row r="2519" spans="1:19" x14ac:dyDescent="0.25">
      <c r="A2519" s="62">
        <v>4</v>
      </c>
      <c r="B2519" s="62">
        <v>3</v>
      </c>
      <c r="C2519" s="62">
        <v>2660</v>
      </c>
      <c r="D2519" s="62">
        <v>1.5</v>
      </c>
      <c r="E2519" s="62">
        <v>0</v>
      </c>
      <c r="F2519" s="62">
        <v>0</v>
      </c>
      <c r="G2519" s="62">
        <v>3</v>
      </c>
      <c r="H2519" s="62">
        <v>8</v>
      </c>
      <c r="I2519" s="62">
        <v>1906</v>
      </c>
      <c r="J2519" s="62">
        <v>52.855800000000002</v>
      </c>
      <c r="K2519" s="62">
        <v>-114.495</v>
      </c>
      <c r="L2519" s="62">
        <v>2350</v>
      </c>
      <c r="M2519" s="61">
        <v>1230000</v>
      </c>
      <c r="N2519" s="60"/>
      <c r="O2519" s="60"/>
      <c r="R2519" s="60">
        <f t="shared" si="78"/>
        <v>873042.60047726554</v>
      </c>
      <c r="S2519" s="67">
        <f t="shared" si="79"/>
        <v>356957.39952273446</v>
      </c>
    </row>
    <row r="2520" spans="1:19" x14ac:dyDescent="0.25">
      <c r="A2520" s="62">
        <v>5</v>
      </c>
      <c r="B2520" s="62">
        <v>2.75</v>
      </c>
      <c r="C2520" s="62">
        <v>2830</v>
      </c>
      <c r="D2520" s="62">
        <v>1</v>
      </c>
      <c r="E2520" s="62">
        <v>0</v>
      </c>
      <c r="F2520" s="62">
        <v>0</v>
      </c>
      <c r="G2520" s="62">
        <v>5</v>
      </c>
      <c r="H2520" s="62">
        <v>7</v>
      </c>
      <c r="I2520" s="62">
        <v>1958</v>
      </c>
      <c r="J2520" s="62">
        <v>52.807299999999998</v>
      </c>
      <c r="K2520" s="62">
        <v>-114.416</v>
      </c>
      <c r="L2520" s="62">
        <v>2370</v>
      </c>
      <c r="M2520" s="61">
        <v>1100000</v>
      </c>
      <c r="N2520" s="60"/>
      <c r="O2520" s="60"/>
      <c r="R2520" s="60">
        <f t="shared" si="78"/>
        <v>637407.7083332903</v>
      </c>
      <c r="S2520" s="67">
        <f t="shared" si="79"/>
        <v>462592.2916667097</v>
      </c>
    </row>
    <row r="2521" spans="1:19" x14ac:dyDescent="0.25">
      <c r="A2521" s="62">
        <v>4</v>
      </c>
      <c r="B2521" s="62">
        <v>2.5</v>
      </c>
      <c r="C2521" s="62">
        <v>4080</v>
      </c>
      <c r="D2521" s="62">
        <v>2</v>
      </c>
      <c r="E2521" s="62">
        <v>0</v>
      </c>
      <c r="F2521" s="62">
        <v>0</v>
      </c>
      <c r="G2521" s="62">
        <v>3</v>
      </c>
      <c r="H2521" s="62">
        <v>11</v>
      </c>
      <c r="I2521" s="62">
        <v>2001</v>
      </c>
      <c r="J2521" s="62">
        <v>52.748800000000003</v>
      </c>
      <c r="K2521" s="62">
        <v>-114.34099999999999</v>
      </c>
      <c r="L2521" s="62">
        <v>3520</v>
      </c>
      <c r="M2521" s="61">
        <v>1050000</v>
      </c>
      <c r="N2521" s="60"/>
      <c r="O2521" s="60"/>
      <c r="R2521" s="60">
        <f t="shared" si="78"/>
        <v>1115588.4109065661</v>
      </c>
      <c r="S2521" s="67">
        <f t="shared" si="79"/>
        <v>-65588.410906566074</v>
      </c>
    </row>
    <row r="2522" spans="1:19" x14ac:dyDescent="0.25">
      <c r="A2522" s="62">
        <v>4</v>
      </c>
      <c r="B2522" s="62">
        <v>2.5</v>
      </c>
      <c r="C2522" s="62">
        <v>2620</v>
      </c>
      <c r="D2522" s="62">
        <v>1</v>
      </c>
      <c r="E2522" s="62">
        <v>0</v>
      </c>
      <c r="F2522" s="62">
        <v>0</v>
      </c>
      <c r="G2522" s="62">
        <v>4</v>
      </c>
      <c r="H2522" s="62">
        <v>8</v>
      </c>
      <c r="I2522" s="62">
        <v>1962</v>
      </c>
      <c r="J2522" s="62">
        <v>52.817599999999999</v>
      </c>
      <c r="K2522" s="62">
        <v>-114.383</v>
      </c>
      <c r="L2522" s="62">
        <v>2360</v>
      </c>
      <c r="M2522" s="61">
        <v>1030000</v>
      </c>
      <c r="N2522" s="60"/>
      <c r="O2522" s="60"/>
      <c r="R2522" s="60">
        <f t="shared" si="78"/>
        <v>689372.18723147339</v>
      </c>
      <c r="S2522" s="67">
        <f t="shared" si="79"/>
        <v>340627.81276852661</v>
      </c>
    </row>
    <row r="2523" spans="1:19" x14ac:dyDescent="0.25">
      <c r="A2523" s="62">
        <v>4</v>
      </c>
      <c r="B2523" s="62">
        <v>2.75</v>
      </c>
      <c r="C2523" s="62">
        <v>3980</v>
      </c>
      <c r="D2523" s="62">
        <v>2</v>
      </c>
      <c r="E2523" s="62">
        <v>0</v>
      </c>
      <c r="F2523" s="62">
        <v>0</v>
      </c>
      <c r="G2523" s="62">
        <v>3</v>
      </c>
      <c r="H2523" s="62">
        <v>11</v>
      </c>
      <c r="I2523" s="62">
        <v>2002</v>
      </c>
      <c r="J2523" s="62">
        <v>52.858600000000003</v>
      </c>
      <c r="K2523" s="62">
        <v>-114.254</v>
      </c>
      <c r="L2523" s="62">
        <v>3800</v>
      </c>
      <c r="M2523" s="61">
        <v>970000</v>
      </c>
      <c r="N2523" s="60"/>
      <c r="O2523" s="60"/>
      <c r="R2523" s="60">
        <f t="shared" si="78"/>
        <v>1161063.8286274774</v>
      </c>
      <c r="S2523" s="67">
        <f t="shared" si="79"/>
        <v>-191063.8286274774</v>
      </c>
    </row>
    <row r="2524" spans="1:19" x14ac:dyDescent="0.25">
      <c r="A2524" s="62">
        <v>3</v>
      </c>
      <c r="B2524" s="62">
        <v>2.5</v>
      </c>
      <c r="C2524" s="62">
        <v>3320</v>
      </c>
      <c r="D2524" s="62">
        <v>1</v>
      </c>
      <c r="E2524" s="62">
        <v>0</v>
      </c>
      <c r="F2524" s="62">
        <v>0</v>
      </c>
      <c r="G2524" s="62">
        <v>5</v>
      </c>
      <c r="H2524" s="62">
        <v>10</v>
      </c>
      <c r="I2524" s="62">
        <v>1979</v>
      </c>
      <c r="J2524" s="62">
        <v>52.9512</v>
      </c>
      <c r="K2524" s="62">
        <v>-114.45</v>
      </c>
      <c r="L2524" s="62">
        <v>3730</v>
      </c>
      <c r="M2524" s="61">
        <v>959000</v>
      </c>
      <c r="N2524" s="60"/>
      <c r="O2524" s="60"/>
      <c r="R2524" s="60">
        <f t="shared" si="78"/>
        <v>1134267.4092643384</v>
      </c>
      <c r="S2524" s="67">
        <f t="shared" si="79"/>
        <v>-175267.40926433844</v>
      </c>
    </row>
    <row r="2525" spans="1:19" x14ac:dyDescent="0.25">
      <c r="A2525" s="62">
        <v>3</v>
      </c>
      <c r="B2525" s="62">
        <v>2.5</v>
      </c>
      <c r="C2525" s="62">
        <v>2340</v>
      </c>
      <c r="D2525" s="62">
        <v>2</v>
      </c>
      <c r="E2525" s="62">
        <v>0</v>
      </c>
      <c r="F2525" s="62">
        <v>2</v>
      </c>
      <c r="G2525" s="62">
        <v>4</v>
      </c>
      <c r="H2525" s="62">
        <v>9</v>
      </c>
      <c r="I2525" s="62">
        <v>1981</v>
      </c>
      <c r="J2525" s="62">
        <v>52.8812</v>
      </c>
      <c r="K2525" s="62">
        <v>-114.393</v>
      </c>
      <c r="L2525" s="62">
        <v>2415</v>
      </c>
      <c r="M2525" s="61">
        <v>850000</v>
      </c>
      <c r="N2525" s="60"/>
      <c r="O2525" s="60"/>
      <c r="R2525" s="60">
        <f t="shared" si="78"/>
        <v>870174.15484440827</v>
      </c>
      <c r="S2525" s="67">
        <f t="shared" si="79"/>
        <v>-20174.154844408273</v>
      </c>
    </row>
    <row r="2526" spans="1:19" x14ac:dyDescent="0.25">
      <c r="A2526" s="62">
        <v>4</v>
      </c>
      <c r="B2526" s="62">
        <v>2.5</v>
      </c>
      <c r="C2526" s="62">
        <v>3260</v>
      </c>
      <c r="D2526" s="62">
        <v>2</v>
      </c>
      <c r="E2526" s="62">
        <v>0</v>
      </c>
      <c r="F2526" s="62">
        <v>0</v>
      </c>
      <c r="G2526" s="62">
        <v>3</v>
      </c>
      <c r="H2526" s="62">
        <v>9</v>
      </c>
      <c r="I2526" s="62">
        <v>2007</v>
      </c>
      <c r="J2526" s="62">
        <v>52.741500000000002</v>
      </c>
      <c r="K2526" s="62">
        <v>-114.221</v>
      </c>
      <c r="L2526" s="62">
        <v>3260</v>
      </c>
      <c r="M2526" s="61">
        <v>820000</v>
      </c>
      <c r="N2526" s="60"/>
      <c r="O2526" s="60"/>
      <c r="R2526" s="60">
        <f t="shared" si="78"/>
        <v>734984.37431732332</v>
      </c>
      <c r="S2526" s="67">
        <f t="shared" si="79"/>
        <v>85015.625682676677</v>
      </c>
    </row>
    <row r="2527" spans="1:19" x14ac:dyDescent="0.25">
      <c r="A2527" s="62">
        <v>4</v>
      </c>
      <c r="B2527" s="62">
        <v>1</v>
      </c>
      <c r="C2527" s="62">
        <v>1600</v>
      </c>
      <c r="D2527" s="62">
        <v>1.5</v>
      </c>
      <c r="E2527" s="62">
        <v>0</v>
      </c>
      <c r="F2527" s="62">
        <v>0</v>
      </c>
      <c r="G2527" s="62">
        <v>4</v>
      </c>
      <c r="H2527" s="62">
        <v>7</v>
      </c>
      <c r="I2527" s="62">
        <v>1926</v>
      </c>
      <c r="J2527" s="62">
        <v>52.910400000000003</v>
      </c>
      <c r="K2527" s="62">
        <v>-114.506</v>
      </c>
      <c r="L2527" s="62">
        <v>1720</v>
      </c>
      <c r="M2527" s="61">
        <v>725000</v>
      </c>
      <c r="N2527" s="60"/>
      <c r="O2527" s="60"/>
      <c r="R2527" s="60">
        <f t="shared" si="78"/>
        <v>501652.8192810475</v>
      </c>
      <c r="S2527" s="67">
        <f t="shared" si="79"/>
        <v>223347.1807189525</v>
      </c>
    </row>
    <row r="2528" spans="1:19" x14ac:dyDescent="0.25">
      <c r="A2528" s="62">
        <v>3</v>
      </c>
      <c r="B2528" s="62">
        <v>2.5</v>
      </c>
      <c r="C2528" s="62">
        <v>3370</v>
      </c>
      <c r="D2528" s="62">
        <v>1</v>
      </c>
      <c r="E2528" s="62">
        <v>0</v>
      </c>
      <c r="F2528" s="62">
        <v>0</v>
      </c>
      <c r="G2528" s="62">
        <v>3</v>
      </c>
      <c r="H2528" s="62">
        <v>10</v>
      </c>
      <c r="I2528" s="62">
        <v>2000</v>
      </c>
      <c r="J2528" s="62">
        <v>52.667900000000003</v>
      </c>
      <c r="K2528" s="62">
        <v>-114.212</v>
      </c>
      <c r="L2528" s="62">
        <v>3350</v>
      </c>
      <c r="M2528" s="61">
        <v>713900</v>
      </c>
      <c r="N2528" s="60"/>
      <c r="O2528" s="60"/>
      <c r="R2528" s="60">
        <f t="shared" si="78"/>
        <v>852082.64232243609</v>
      </c>
      <c r="S2528" s="67">
        <f t="shared" si="79"/>
        <v>-138182.64232243609</v>
      </c>
    </row>
    <row r="2529" spans="1:19" x14ac:dyDescent="0.25">
      <c r="A2529" s="62">
        <v>5</v>
      </c>
      <c r="B2529" s="62">
        <v>2.5</v>
      </c>
      <c r="C2529" s="62">
        <v>1900</v>
      </c>
      <c r="D2529" s="62">
        <v>2</v>
      </c>
      <c r="E2529" s="62">
        <v>0</v>
      </c>
      <c r="F2529" s="62">
        <v>0</v>
      </c>
      <c r="G2529" s="62">
        <v>5</v>
      </c>
      <c r="H2529" s="62">
        <v>7</v>
      </c>
      <c r="I2529" s="62">
        <v>1966</v>
      </c>
      <c r="J2529" s="62">
        <v>52.857300000000002</v>
      </c>
      <c r="K2529" s="62">
        <v>-114.313</v>
      </c>
      <c r="L2529" s="62">
        <v>1900</v>
      </c>
      <c r="M2529" s="61">
        <v>685000</v>
      </c>
      <c r="N2529" s="60"/>
      <c r="O2529" s="60"/>
      <c r="R2529" s="60">
        <f t="shared" si="78"/>
        <v>469539.56426112307</v>
      </c>
      <c r="S2529" s="67">
        <f t="shared" si="79"/>
        <v>215460.43573887693</v>
      </c>
    </row>
    <row r="2530" spans="1:19" x14ac:dyDescent="0.25">
      <c r="A2530" s="62">
        <v>4</v>
      </c>
      <c r="B2530" s="62">
        <v>2.25</v>
      </c>
      <c r="C2530" s="62">
        <v>2420</v>
      </c>
      <c r="D2530" s="62">
        <v>1</v>
      </c>
      <c r="E2530" s="62">
        <v>0</v>
      </c>
      <c r="F2530" s="62">
        <v>0</v>
      </c>
      <c r="G2530" s="62">
        <v>4</v>
      </c>
      <c r="H2530" s="62">
        <v>8</v>
      </c>
      <c r="I2530" s="62">
        <v>1972</v>
      </c>
      <c r="J2530" s="62">
        <v>52.858699999999999</v>
      </c>
      <c r="K2530" s="62">
        <v>-114.283</v>
      </c>
      <c r="L2530" s="62">
        <v>1740</v>
      </c>
      <c r="M2530" s="61">
        <v>655000</v>
      </c>
      <c r="N2530" s="60"/>
      <c r="O2530" s="60"/>
      <c r="R2530" s="60">
        <f t="shared" si="78"/>
        <v>619038.35501241044</v>
      </c>
      <c r="S2530" s="67">
        <f t="shared" si="79"/>
        <v>35961.644987589563</v>
      </c>
    </row>
    <row r="2531" spans="1:19" x14ac:dyDescent="0.25">
      <c r="A2531" s="62">
        <v>3</v>
      </c>
      <c r="B2531" s="62">
        <v>1.75</v>
      </c>
      <c r="C2531" s="62">
        <v>1870</v>
      </c>
      <c r="D2531" s="62">
        <v>1</v>
      </c>
      <c r="E2531" s="62">
        <v>0</v>
      </c>
      <c r="F2531" s="62">
        <v>0</v>
      </c>
      <c r="G2531" s="62">
        <v>3</v>
      </c>
      <c r="H2531" s="62">
        <v>7</v>
      </c>
      <c r="I2531" s="62">
        <v>1977</v>
      </c>
      <c r="J2531" s="62">
        <v>52.929900000000004</v>
      </c>
      <c r="K2531" s="62">
        <v>-114.36</v>
      </c>
      <c r="L2531" s="62">
        <v>1820</v>
      </c>
      <c r="M2531" s="61">
        <v>619100</v>
      </c>
      <c r="N2531" s="60"/>
      <c r="O2531" s="60"/>
      <c r="R2531" s="60">
        <f t="shared" si="78"/>
        <v>441481.43228304415</v>
      </c>
      <c r="S2531" s="67">
        <f t="shared" si="79"/>
        <v>177618.56771695585</v>
      </c>
    </row>
    <row r="2532" spans="1:19" x14ac:dyDescent="0.25">
      <c r="A2532" s="62">
        <v>3</v>
      </c>
      <c r="B2532" s="62">
        <v>2.5</v>
      </c>
      <c r="C2532" s="62">
        <v>2980</v>
      </c>
      <c r="D2532" s="62">
        <v>1</v>
      </c>
      <c r="E2532" s="62">
        <v>0</v>
      </c>
      <c r="F2532" s="62">
        <v>0</v>
      </c>
      <c r="G2532" s="62">
        <v>4</v>
      </c>
      <c r="H2532" s="62">
        <v>8</v>
      </c>
      <c r="I2532" s="62">
        <v>1978</v>
      </c>
      <c r="J2532" s="62">
        <v>52.993099999999998</v>
      </c>
      <c r="K2532" s="62">
        <v>-114.283</v>
      </c>
      <c r="L2532" s="62">
        <v>2890</v>
      </c>
      <c r="M2532" s="61">
        <v>615000</v>
      </c>
      <c r="N2532" s="60"/>
      <c r="O2532" s="60"/>
      <c r="R2532" s="60">
        <f t="shared" si="78"/>
        <v>837747.60033511906</v>
      </c>
      <c r="S2532" s="67">
        <f t="shared" si="79"/>
        <v>-222747.60033511906</v>
      </c>
    </row>
    <row r="2533" spans="1:19" x14ac:dyDescent="0.25">
      <c r="A2533" s="62">
        <v>4</v>
      </c>
      <c r="B2533" s="62">
        <v>2.75</v>
      </c>
      <c r="C2533" s="62">
        <v>1670</v>
      </c>
      <c r="D2533" s="62">
        <v>1</v>
      </c>
      <c r="E2533" s="62">
        <v>0</v>
      </c>
      <c r="F2533" s="62">
        <v>0</v>
      </c>
      <c r="G2533" s="62">
        <v>5</v>
      </c>
      <c r="H2533" s="62">
        <v>7</v>
      </c>
      <c r="I2533" s="62">
        <v>1917</v>
      </c>
      <c r="J2533" s="62">
        <v>52.779600000000002</v>
      </c>
      <c r="K2533" s="62">
        <v>-114.575</v>
      </c>
      <c r="L2533" s="62">
        <v>1100</v>
      </c>
      <c r="M2533" s="61">
        <v>605000</v>
      </c>
      <c r="N2533" s="60"/>
      <c r="O2533" s="60"/>
      <c r="R2533" s="60">
        <f t="shared" si="78"/>
        <v>551983.02380569442</v>
      </c>
      <c r="S2533" s="67">
        <f t="shared" si="79"/>
        <v>53016.976194305578</v>
      </c>
    </row>
    <row r="2534" spans="1:19" x14ac:dyDescent="0.25">
      <c r="A2534" s="62">
        <v>3</v>
      </c>
      <c r="B2534" s="62">
        <v>1.75</v>
      </c>
      <c r="C2534" s="62">
        <v>2220</v>
      </c>
      <c r="D2534" s="62">
        <v>1.5</v>
      </c>
      <c r="E2534" s="62">
        <v>0</v>
      </c>
      <c r="F2534" s="62">
        <v>0</v>
      </c>
      <c r="G2534" s="62">
        <v>4</v>
      </c>
      <c r="H2534" s="62">
        <v>7</v>
      </c>
      <c r="I2534" s="62">
        <v>1922</v>
      </c>
      <c r="J2534" s="62">
        <v>52.699300000000001</v>
      </c>
      <c r="K2534" s="62">
        <v>-114.554</v>
      </c>
      <c r="L2534" s="62">
        <v>2010</v>
      </c>
      <c r="M2534" s="61">
        <v>595000</v>
      </c>
      <c r="N2534" s="60"/>
      <c r="O2534" s="60"/>
      <c r="R2534" s="60">
        <f t="shared" si="78"/>
        <v>581365.33360586024</v>
      </c>
      <c r="S2534" s="67">
        <f t="shared" si="79"/>
        <v>13634.666394139756</v>
      </c>
    </row>
    <row r="2535" spans="1:19" x14ac:dyDescent="0.25">
      <c r="A2535" s="62">
        <v>4</v>
      </c>
      <c r="B2535" s="62">
        <v>2.5</v>
      </c>
      <c r="C2535" s="62">
        <v>2330</v>
      </c>
      <c r="D2535" s="62">
        <v>1</v>
      </c>
      <c r="E2535" s="62">
        <v>0</v>
      </c>
      <c r="F2535" s="62">
        <v>0</v>
      </c>
      <c r="G2535" s="62">
        <v>4</v>
      </c>
      <c r="H2535" s="62">
        <v>8</v>
      </c>
      <c r="I2535" s="62">
        <v>1984</v>
      </c>
      <c r="J2535" s="62">
        <v>52.9255</v>
      </c>
      <c r="K2535" s="62">
        <v>-114.28700000000001</v>
      </c>
      <c r="L2535" s="62">
        <v>1740</v>
      </c>
      <c r="M2535" s="61">
        <v>595000</v>
      </c>
      <c r="N2535" s="60"/>
      <c r="O2535" s="60"/>
      <c r="R2535" s="60">
        <f t="shared" si="78"/>
        <v>618012.61485631496</v>
      </c>
      <c r="S2535" s="67">
        <f t="shared" si="79"/>
        <v>-23012.614856314962</v>
      </c>
    </row>
    <row r="2536" spans="1:19" x14ac:dyDescent="0.25">
      <c r="A2536" s="62">
        <v>4</v>
      </c>
      <c r="B2536" s="62">
        <v>1.75</v>
      </c>
      <c r="C2536" s="62">
        <v>2170</v>
      </c>
      <c r="D2536" s="62">
        <v>1</v>
      </c>
      <c r="E2536" s="62">
        <v>0</v>
      </c>
      <c r="F2536" s="62">
        <v>2</v>
      </c>
      <c r="G2536" s="62">
        <v>3</v>
      </c>
      <c r="H2536" s="62">
        <v>7</v>
      </c>
      <c r="I2536" s="62">
        <v>1975</v>
      </c>
      <c r="J2536" s="62">
        <v>52.796799999999998</v>
      </c>
      <c r="K2536" s="62">
        <v>-114.57299999999999</v>
      </c>
      <c r="L2536" s="62">
        <v>1450</v>
      </c>
      <c r="M2536" s="61">
        <v>588000</v>
      </c>
      <c r="N2536" s="60"/>
      <c r="O2536" s="60"/>
      <c r="R2536" s="60">
        <f t="shared" si="78"/>
        <v>499261.65892705566</v>
      </c>
      <c r="S2536" s="67">
        <f t="shared" si="79"/>
        <v>88738.341072944342</v>
      </c>
    </row>
    <row r="2537" spans="1:19" x14ac:dyDescent="0.25">
      <c r="A2537" s="62">
        <v>3</v>
      </c>
      <c r="B2537" s="62">
        <v>1.75</v>
      </c>
      <c r="C2537" s="62">
        <v>1790</v>
      </c>
      <c r="D2537" s="62">
        <v>1</v>
      </c>
      <c r="E2537" s="62">
        <v>0</v>
      </c>
      <c r="F2537" s="62">
        <v>0</v>
      </c>
      <c r="G2537" s="62">
        <v>4</v>
      </c>
      <c r="H2537" s="62">
        <v>7</v>
      </c>
      <c r="I2537" s="62">
        <v>1974</v>
      </c>
      <c r="J2537" s="62">
        <v>52.962000000000003</v>
      </c>
      <c r="K2537" s="62">
        <v>-114.267</v>
      </c>
      <c r="L2537" s="62">
        <v>3270</v>
      </c>
      <c r="M2537" s="61">
        <v>585000</v>
      </c>
      <c r="N2537" s="60"/>
      <c r="O2537" s="60"/>
      <c r="R2537" s="60">
        <f t="shared" si="78"/>
        <v>499584.82838520117</v>
      </c>
      <c r="S2537" s="67">
        <f t="shared" si="79"/>
        <v>85415.171614798834</v>
      </c>
    </row>
    <row r="2538" spans="1:19" x14ac:dyDescent="0.25">
      <c r="A2538" s="62">
        <v>3</v>
      </c>
      <c r="B2538" s="62">
        <v>3.5</v>
      </c>
      <c r="C2538" s="62">
        <v>1710</v>
      </c>
      <c r="D2538" s="62">
        <v>2</v>
      </c>
      <c r="E2538" s="62">
        <v>0</v>
      </c>
      <c r="F2538" s="62">
        <v>0</v>
      </c>
      <c r="G2538" s="62">
        <v>3</v>
      </c>
      <c r="H2538" s="62">
        <v>8</v>
      </c>
      <c r="I2538" s="62">
        <v>2008</v>
      </c>
      <c r="J2538" s="62">
        <v>52.835500000000003</v>
      </c>
      <c r="K2538" s="62">
        <v>-114.495</v>
      </c>
      <c r="L2538" s="62">
        <v>1630</v>
      </c>
      <c r="M2538" s="61">
        <v>557000</v>
      </c>
      <c r="N2538" s="60"/>
      <c r="O2538" s="60"/>
      <c r="R2538" s="60">
        <f t="shared" si="78"/>
        <v>479885.60467795446</v>
      </c>
      <c r="S2538" s="67">
        <f t="shared" si="79"/>
        <v>77114.395322045544</v>
      </c>
    </row>
    <row r="2539" spans="1:19" x14ac:dyDescent="0.25">
      <c r="A2539" s="62">
        <v>3</v>
      </c>
      <c r="B2539" s="62">
        <v>2.5</v>
      </c>
      <c r="C2539" s="62">
        <v>1740</v>
      </c>
      <c r="D2539" s="62">
        <v>2</v>
      </c>
      <c r="E2539" s="62">
        <v>0</v>
      </c>
      <c r="F2539" s="62">
        <v>0</v>
      </c>
      <c r="G2539" s="62">
        <v>3</v>
      </c>
      <c r="H2539" s="62">
        <v>8</v>
      </c>
      <c r="I2539" s="62">
        <v>2000</v>
      </c>
      <c r="J2539" s="62">
        <v>52.7789</v>
      </c>
      <c r="K2539" s="62">
        <v>-114.196</v>
      </c>
      <c r="L2539" s="62">
        <v>1910</v>
      </c>
      <c r="M2539" s="61">
        <v>550000</v>
      </c>
      <c r="N2539" s="60"/>
      <c r="O2539" s="60"/>
      <c r="R2539" s="60">
        <f t="shared" si="78"/>
        <v>413022.46121152572</v>
      </c>
      <c r="S2539" s="67">
        <f t="shared" si="79"/>
        <v>136977.53878847428</v>
      </c>
    </row>
    <row r="2540" spans="1:19" x14ac:dyDescent="0.25">
      <c r="A2540" s="62">
        <v>3</v>
      </c>
      <c r="B2540" s="62">
        <v>2.5</v>
      </c>
      <c r="C2540" s="62">
        <v>2010</v>
      </c>
      <c r="D2540" s="62">
        <v>2</v>
      </c>
      <c r="E2540" s="62">
        <v>0</v>
      </c>
      <c r="F2540" s="62">
        <v>0</v>
      </c>
      <c r="G2540" s="62">
        <v>3</v>
      </c>
      <c r="H2540" s="62">
        <v>8</v>
      </c>
      <c r="I2540" s="62">
        <v>2014</v>
      </c>
      <c r="J2540" s="62">
        <v>52.781399999999998</v>
      </c>
      <c r="K2540" s="62">
        <v>-114.188</v>
      </c>
      <c r="L2540" s="62">
        <v>1690</v>
      </c>
      <c r="M2540" s="61">
        <v>550000</v>
      </c>
      <c r="N2540" s="60"/>
      <c r="O2540" s="60"/>
      <c r="R2540" s="60">
        <f t="shared" si="78"/>
        <v>419833.82462595042</v>
      </c>
      <c r="S2540" s="67">
        <f t="shared" si="79"/>
        <v>130166.17537404958</v>
      </c>
    </row>
    <row r="2541" spans="1:19" x14ac:dyDescent="0.25">
      <c r="A2541" s="62">
        <v>3</v>
      </c>
      <c r="B2541" s="62">
        <v>1</v>
      </c>
      <c r="C2541" s="62">
        <v>1010</v>
      </c>
      <c r="D2541" s="62">
        <v>1</v>
      </c>
      <c r="E2541" s="62">
        <v>0</v>
      </c>
      <c r="F2541" s="62">
        <v>0</v>
      </c>
      <c r="G2541" s="62">
        <v>3</v>
      </c>
      <c r="H2541" s="62">
        <v>6</v>
      </c>
      <c r="I2541" s="62">
        <v>1942</v>
      </c>
      <c r="J2541" s="62">
        <v>52.894799999999996</v>
      </c>
      <c r="K2541" s="62">
        <v>-114.39400000000001</v>
      </c>
      <c r="L2541" s="62">
        <v>1260</v>
      </c>
      <c r="M2541" s="61">
        <v>550000</v>
      </c>
      <c r="N2541" s="60"/>
      <c r="O2541" s="60"/>
      <c r="R2541" s="60">
        <f t="shared" si="78"/>
        <v>225801.62593184417</v>
      </c>
      <c r="S2541" s="67">
        <f t="shared" si="79"/>
        <v>324198.37406815583</v>
      </c>
    </row>
    <row r="2542" spans="1:19" x14ac:dyDescent="0.25">
      <c r="A2542" s="62">
        <v>4</v>
      </c>
      <c r="B2542" s="62">
        <v>2.75</v>
      </c>
      <c r="C2542" s="62">
        <v>2740</v>
      </c>
      <c r="D2542" s="62">
        <v>2</v>
      </c>
      <c r="E2542" s="62">
        <v>0</v>
      </c>
      <c r="F2542" s="62">
        <v>0</v>
      </c>
      <c r="G2542" s="62">
        <v>3</v>
      </c>
      <c r="H2542" s="62">
        <v>10</v>
      </c>
      <c r="I2542" s="62">
        <v>2015</v>
      </c>
      <c r="J2542" s="62">
        <v>52.7254</v>
      </c>
      <c r="K2542" s="62">
        <v>-114.36199999999999</v>
      </c>
      <c r="L2542" s="62">
        <v>1220</v>
      </c>
      <c r="M2542" s="61">
        <v>530000</v>
      </c>
      <c r="N2542" s="60"/>
      <c r="O2542" s="60"/>
      <c r="R2542" s="60">
        <f t="shared" si="78"/>
        <v>700476.41480337502</v>
      </c>
      <c r="S2542" s="67">
        <f t="shared" si="79"/>
        <v>-170476.41480337502</v>
      </c>
    </row>
    <row r="2543" spans="1:19" x14ac:dyDescent="0.25">
      <c r="A2543" s="62">
        <v>3</v>
      </c>
      <c r="B2543" s="62">
        <v>3.5</v>
      </c>
      <c r="C2543" s="62">
        <v>1550</v>
      </c>
      <c r="D2543" s="62">
        <v>2</v>
      </c>
      <c r="E2543" s="62">
        <v>0</v>
      </c>
      <c r="F2543" s="62">
        <v>0</v>
      </c>
      <c r="G2543" s="62">
        <v>3</v>
      </c>
      <c r="H2543" s="62">
        <v>8</v>
      </c>
      <c r="I2543" s="62">
        <v>2005</v>
      </c>
      <c r="J2543" s="62">
        <v>52.833399999999997</v>
      </c>
      <c r="K2543" s="62">
        <v>-114.499</v>
      </c>
      <c r="L2543" s="62">
        <v>1490</v>
      </c>
      <c r="M2543" s="61">
        <v>530000</v>
      </c>
      <c r="N2543" s="60"/>
      <c r="O2543" s="60"/>
      <c r="R2543" s="60">
        <f t="shared" si="78"/>
        <v>456462.91726009565</v>
      </c>
      <c r="S2543" s="67">
        <f t="shared" si="79"/>
        <v>73537.082739904348</v>
      </c>
    </row>
    <row r="2544" spans="1:19" x14ac:dyDescent="0.25">
      <c r="A2544" s="62">
        <v>4</v>
      </c>
      <c r="B2544" s="62">
        <v>3.5</v>
      </c>
      <c r="C2544" s="62">
        <v>3400</v>
      </c>
      <c r="D2544" s="62">
        <v>2</v>
      </c>
      <c r="E2544" s="62">
        <v>0</v>
      </c>
      <c r="F2544" s="62">
        <v>0</v>
      </c>
      <c r="G2544" s="62">
        <v>3</v>
      </c>
      <c r="H2544" s="62">
        <v>9</v>
      </c>
      <c r="I2544" s="62">
        <v>2005</v>
      </c>
      <c r="J2544" s="62">
        <v>52.585900000000002</v>
      </c>
      <c r="K2544" s="62">
        <v>-114.19</v>
      </c>
      <c r="L2544" s="62">
        <v>3190</v>
      </c>
      <c r="M2544" s="61">
        <v>515000</v>
      </c>
      <c r="N2544" s="60"/>
      <c r="O2544" s="60"/>
      <c r="R2544" s="60">
        <f t="shared" si="78"/>
        <v>717612.21168540767</v>
      </c>
      <c r="S2544" s="67">
        <f t="shared" si="79"/>
        <v>-202612.21168540767</v>
      </c>
    </row>
    <row r="2545" spans="1:19" x14ac:dyDescent="0.25">
      <c r="A2545" s="62">
        <v>3</v>
      </c>
      <c r="B2545" s="62">
        <v>1.75</v>
      </c>
      <c r="C2545" s="62">
        <v>1800</v>
      </c>
      <c r="D2545" s="62">
        <v>1</v>
      </c>
      <c r="E2545" s="62">
        <v>0</v>
      </c>
      <c r="F2545" s="62">
        <v>0</v>
      </c>
      <c r="G2545" s="62">
        <v>3</v>
      </c>
      <c r="H2545" s="62">
        <v>8</v>
      </c>
      <c r="I2545" s="62">
        <v>1978</v>
      </c>
      <c r="J2545" s="62">
        <v>52.892299999999999</v>
      </c>
      <c r="K2545" s="62">
        <v>-114.331</v>
      </c>
      <c r="L2545" s="62">
        <v>2210</v>
      </c>
      <c r="M2545" s="61">
        <v>508000</v>
      </c>
      <c r="N2545" s="60"/>
      <c r="O2545" s="60"/>
      <c r="R2545" s="60">
        <f t="shared" si="78"/>
        <v>512689.97566552536</v>
      </c>
      <c r="S2545" s="67">
        <f t="shared" si="79"/>
        <v>-4689.9756655253586</v>
      </c>
    </row>
    <row r="2546" spans="1:19" x14ac:dyDescent="0.25">
      <c r="A2546" s="62">
        <v>4</v>
      </c>
      <c r="B2546" s="62">
        <v>2</v>
      </c>
      <c r="C2546" s="62">
        <v>2120</v>
      </c>
      <c r="D2546" s="62">
        <v>1</v>
      </c>
      <c r="E2546" s="62">
        <v>0</v>
      </c>
      <c r="F2546" s="62">
        <v>0</v>
      </c>
      <c r="G2546" s="62">
        <v>4</v>
      </c>
      <c r="H2546" s="62">
        <v>6</v>
      </c>
      <c r="I2546" s="62">
        <v>1949</v>
      </c>
      <c r="J2546" s="62">
        <v>52.915900000000001</v>
      </c>
      <c r="K2546" s="62">
        <v>-114.35599999999999</v>
      </c>
      <c r="L2546" s="62">
        <v>1560</v>
      </c>
      <c r="M2546" s="61">
        <v>500000</v>
      </c>
      <c r="N2546" s="60"/>
      <c r="O2546" s="60"/>
      <c r="R2546" s="60">
        <f t="shared" si="78"/>
        <v>448249.34643901512</v>
      </c>
      <c r="S2546" s="67">
        <f t="shared" si="79"/>
        <v>51750.65356098488</v>
      </c>
    </row>
    <row r="2547" spans="1:19" x14ac:dyDescent="0.25">
      <c r="A2547" s="62">
        <v>3</v>
      </c>
      <c r="B2547" s="62">
        <v>2.25</v>
      </c>
      <c r="C2547" s="62">
        <v>1620</v>
      </c>
      <c r="D2547" s="62">
        <v>3</v>
      </c>
      <c r="E2547" s="62">
        <v>0</v>
      </c>
      <c r="F2547" s="62">
        <v>0</v>
      </c>
      <c r="G2547" s="62">
        <v>3</v>
      </c>
      <c r="H2547" s="62">
        <v>8</v>
      </c>
      <c r="I2547" s="62">
        <v>2009</v>
      </c>
      <c r="J2547" s="62">
        <v>52.769599999999997</v>
      </c>
      <c r="K2547" s="62">
        <v>-114.21599999999999</v>
      </c>
      <c r="L2547" s="62">
        <v>1390</v>
      </c>
      <c r="M2547" s="61">
        <v>450000</v>
      </c>
      <c r="N2547" s="60"/>
      <c r="O2547" s="60"/>
      <c r="R2547" s="60">
        <f t="shared" si="78"/>
        <v>362449.75118478219</v>
      </c>
      <c r="S2547" s="67">
        <f t="shared" si="79"/>
        <v>87550.248815217812</v>
      </c>
    </row>
    <row r="2548" spans="1:19" x14ac:dyDescent="0.25">
      <c r="A2548" s="62">
        <v>4</v>
      </c>
      <c r="B2548" s="62">
        <v>3</v>
      </c>
      <c r="C2548" s="62">
        <v>2350</v>
      </c>
      <c r="D2548" s="62">
        <v>1</v>
      </c>
      <c r="E2548" s="62">
        <v>0</v>
      </c>
      <c r="F2548" s="62">
        <v>0</v>
      </c>
      <c r="G2548" s="62">
        <v>3</v>
      </c>
      <c r="H2548" s="62">
        <v>9</v>
      </c>
      <c r="I2548" s="62">
        <v>1989</v>
      </c>
      <c r="J2548" s="62">
        <v>52.6494</v>
      </c>
      <c r="K2548" s="62">
        <v>-114.401</v>
      </c>
      <c r="L2548" s="62">
        <v>2440</v>
      </c>
      <c r="M2548" s="61">
        <v>397500</v>
      </c>
      <c r="N2548" s="60"/>
      <c r="O2548" s="60"/>
      <c r="R2548" s="60">
        <f t="shared" si="78"/>
        <v>579305.14566026337</v>
      </c>
      <c r="S2548" s="67">
        <f t="shared" si="79"/>
        <v>-181805.14566026337</v>
      </c>
    </row>
    <row r="2549" spans="1:19" x14ac:dyDescent="0.25">
      <c r="A2549" s="62">
        <v>3</v>
      </c>
      <c r="B2549" s="62">
        <v>1</v>
      </c>
      <c r="C2549" s="62">
        <v>2430</v>
      </c>
      <c r="D2549" s="62">
        <v>1</v>
      </c>
      <c r="E2549" s="62">
        <v>0</v>
      </c>
      <c r="F2549" s="62">
        <v>0</v>
      </c>
      <c r="G2549" s="62">
        <v>3</v>
      </c>
      <c r="H2549" s="62">
        <v>7</v>
      </c>
      <c r="I2549" s="62">
        <v>1977</v>
      </c>
      <c r="J2549" s="62">
        <v>52.719499999999996</v>
      </c>
      <c r="K2549" s="62">
        <v>-113.977</v>
      </c>
      <c r="L2549" s="62">
        <v>1660</v>
      </c>
      <c r="M2549" s="61">
        <v>369950</v>
      </c>
      <c r="N2549" s="60"/>
      <c r="O2549" s="60"/>
      <c r="R2549" s="60">
        <f t="shared" si="78"/>
        <v>357813.95414820121</v>
      </c>
      <c r="S2549" s="67">
        <f t="shared" si="79"/>
        <v>12136.045851798786</v>
      </c>
    </row>
    <row r="2550" spans="1:19" x14ac:dyDescent="0.25">
      <c r="A2550" s="62">
        <v>4</v>
      </c>
      <c r="B2550" s="62">
        <v>2.5</v>
      </c>
      <c r="C2550" s="62">
        <v>2960</v>
      </c>
      <c r="D2550" s="62">
        <v>2</v>
      </c>
      <c r="E2550" s="62">
        <v>0</v>
      </c>
      <c r="F2550" s="62">
        <v>0</v>
      </c>
      <c r="G2550" s="62">
        <v>3</v>
      </c>
      <c r="H2550" s="62">
        <v>9</v>
      </c>
      <c r="I2550" s="62">
        <v>2006</v>
      </c>
      <c r="J2550" s="62">
        <v>52.590299999999999</v>
      </c>
      <c r="K2550" s="62">
        <v>-114.227</v>
      </c>
      <c r="L2550" s="62">
        <v>2960</v>
      </c>
      <c r="M2550" s="61">
        <v>367000</v>
      </c>
      <c r="N2550" s="60"/>
      <c r="O2550" s="60"/>
      <c r="R2550" s="60">
        <f t="shared" si="78"/>
        <v>599998.46800096112</v>
      </c>
      <c r="S2550" s="67">
        <f t="shared" si="79"/>
        <v>-232998.46800096112</v>
      </c>
    </row>
    <row r="2551" spans="1:19" x14ac:dyDescent="0.25">
      <c r="A2551" s="62">
        <v>4</v>
      </c>
      <c r="B2551" s="62">
        <v>2.5</v>
      </c>
      <c r="C2551" s="62">
        <v>2506</v>
      </c>
      <c r="D2551" s="62">
        <v>2</v>
      </c>
      <c r="E2551" s="62">
        <v>0</v>
      </c>
      <c r="F2551" s="62">
        <v>0</v>
      </c>
      <c r="G2551" s="62">
        <v>3</v>
      </c>
      <c r="H2551" s="62">
        <v>7</v>
      </c>
      <c r="I2551" s="62">
        <v>2006</v>
      </c>
      <c r="J2551" s="62">
        <v>52.603400000000001</v>
      </c>
      <c r="K2551" s="62">
        <v>-114.372</v>
      </c>
      <c r="L2551" s="62">
        <v>2070</v>
      </c>
      <c r="M2551" s="61">
        <v>365070</v>
      </c>
      <c r="N2551" s="60"/>
      <c r="O2551" s="60"/>
      <c r="R2551" s="60">
        <f t="shared" si="78"/>
        <v>322328.17481519957</v>
      </c>
      <c r="S2551" s="67">
        <f t="shared" si="79"/>
        <v>42741.825184800429</v>
      </c>
    </row>
    <row r="2552" spans="1:19" x14ac:dyDescent="0.25">
      <c r="A2552" s="62">
        <v>2</v>
      </c>
      <c r="B2552" s="62">
        <v>2.25</v>
      </c>
      <c r="C2552" s="62">
        <v>1420</v>
      </c>
      <c r="D2552" s="62">
        <v>2</v>
      </c>
      <c r="E2552" s="62">
        <v>0</v>
      </c>
      <c r="F2552" s="62">
        <v>0</v>
      </c>
      <c r="G2552" s="62">
        <v>3</v>
      </c>
      <c r="H2552" s="62">
        <v>8</v>
      </c>
      <c r="I2552" s="62">
        <v>2007</v>
      </c>
      <c r="J2552" s="62">
        <v>52.769399999999997</v>
      </c>
      <c r="K2552" s="62">
        <v>-114.55800000000001</v>
      </c>
      <c r="L2552" s="62">
        <v>1420</v>
      </c>
      <c r="M2552" s="61">
        <v>335000</v>
      </c>
      <c r="N2552" s="60"/>
      <c r="O2552" s="60"/>
      <c r="R2552" s="60">
        <f t="shared" si="78"/>
        <v>382508.60216108186</v>
      </c>
      <c r="S2552" s="67">
        <f t="shared" si="79"/>
        <v>-47508.602161081857</v>
      </c>
    </row>
    <row r="2553" spans="1:19" x14ac:dyDescent="0.25">
      <c r="A2553" s="62">
        <v>3</v>
      </c>
      <c r="B2553" s="62">
        <v>1.75</v>
      </c>
      <c r="C2553" s="62">
        <v>1840</v>
      </c>
      <c r="D2553" s="62">
        <v>1</v>
      </c>
      <c r="E2553" s="62">
        <v>0</v>
      </c>
      <c r="F2553" s="62">
        <v>0</v>
      </c>
      <c r="G2553" s="62">
        <v>4</v>
      </c>
      <c r="H2553" s="62">
        <v>7</v>
      </c>
      <c r="I2553" s="62">
        <v>1978</v>
      </c>
      <c r="J2553" s="62">
        <v>52.600999999999999</v>
      </c>
      <c r="K2553" s="62">
        <v>-114.363</v>
      </c>
      <c r="L2553" s="62">
        <v>1840</v>
      </c>
      <c r="M2553" s="61">
        <v>325000</v>
      </c>
      <c r="N2553" s="60"/>
      <c r="O2553" s="60"/>
      <c r="R2553" s="60">
        <f t="shared" si="78"/>
        <v>287765.69447759644</v>
      </c>
      <c r="S2553" s="67">
        <f t="shared" si="79"/>
        <v>37234.305522403563</v>
      </c>
    </row>
    <row r="2554" spans="1:19" x14ac:dyDescent="0.25">
      <c r="A2554" s="62">
        <v>4</v>
      </c>
      <c r="B2554" s="62">
        <v>2.5</v>
      </c>
      <c r="C2554" s="62">
        <v>2110</v>
      </c>
      <c r="D2554" s="62">
        <v>2</v>
      </c>
      <c r="E2554" s="62">
        <v>0</v>
      </c>
      <c r="F2554" s="62">
        <v>0</v>
      </c>
      <c r="G2554" s="62">
        <v>3</v>
      </c>
      <c r="H2554" s="62">
        <v>7</v>
      </c>
      <c r="I2554" s="62">
        <v>2013</v>
      </c>
      <c r="J2554" s="62">
        <v>52.591200000000001</v>
      </c>
      <c r="K2554" s="62">
        <v>-114.271</v>
      </c>
      <c r="L2554" s="62">
        <v>2300</v>
      </c>
      <c r="M2554" s="61">
        <v>324950</v>
      </c>
      <c r="N2554" s="60"/>
      <c r="O2554" s="60"/>
      <c r="R2554" s="60">
        <f t="shared" si="78"/>
        <v>223729.91635584214</v>
      </c>
      <c r="S2554" s="67">
        <f t="shared" si="79"/>
        <v>101220.08364415786</v>
      </c>
    </row>
    <row r="2555" spans="1:19" x14ac:dyDescent="0.25">
      <c r="A2555" s="62">
        <v>3</v>
      </c>
      <c r="B2555" s="62">
        <v>1.75</v>
      </c>
      <c r="C2555" s="62">
        <v>1630</v>
      </c>
      <c r="D2555" s="62">
        <v>1</v>
      </c>
      <c r="E2555" s="62">
        <v>0</v>
      </c>
      <c r="F2555" s="62">
        <v>0</v>
      </c>
      <c r="G2555" s="62">
        <v>4</v>
      </c>
      <c r="H2555" s="62">
        <v>7</v>
      </c>
      <c r="I2555" s="62">
        <v>1979</v>
      </c>
      <c r="J2555" s="62">
        <v>52.6935</v>
      </c>
      <c r="K2555" s="62">
        <v>-113.93600000000001</v>
      </c>
      <c r="L2555" s="62">
        <v>1630</v>
      </c>
      <c r="M2555" s="61">
        <v>308000</v>
      </c>
      <c r="N2555" s="60"/>
      <c r="O2555" s="60"/>
      <c r="R2555" s="60">
        <f t="shared" si="78"/>
        <v>253380.81731788232</v>
      </c>
      <c r="S2555" s="67">
        <f t="shared" si="79"/>
        <v>54619.18268211768</v>
      </c>
    </row>
    <row r="2556" spans="1:19" x14ac:dyDescent="0.25">
      <c r="A2556" s="62">
        <v>4</v>
      </c>
      <c r="B2556" s="62">
        <v>2.5</v>
      </c>
      <c r="C2556" s="62">
        <v>2080</v>
      </c>
      <c r="D2556" s="62">
        <v>1</v>
      </c>
      <c r="E2556" s="62">
        <v>0</v>
      </c>
      <c r="F2556" s="62">
        <v>0</v>
      </c>
      <c r="G2556" s="62">
        <v>3</v>
      </c>
      <c r="H2556" s="62">
        <v>7</v>
      </c>
      <c r="I2556" s="62">
        <v>1984</v>
      </c>
      <c r="J2556" s="62">
        <v>52.563800000000001</v>
      </c>
      <c r="K2556" s="62">
        <v>-114.458</v>
      </c>
      <c r="L2556" s="62">
        <v>1890</v>
      </c>
      <c r="M2556" s="61">
        <v>286950</v>
      </c>
      <c r="N2556" s="60"/>
      <c r="O2556" s="60"/>
      <c r="R2556" s="60">
        <f t="shared" si="78"/>
        <v>272458.65806802368</v>
      </c>
      <c r="S2556" s="67">
        <f t="shared" si="79"/>
        <v>14491.34193197632</v>
      </c>
    </row>
    <row r="2557" spans="1:19" x14ac:dyDescent="0.25">
      <c r="A2557" s="62">
        <v>4</v>
      </c>
      <c r="B2557" s="62">
        <v>3</v>
      </c>
      <c r="C2557" s="62">
        <v>2040</v>
      </c>
      <c r="D2557" s="62">
        <v>1</v>
      </c>
      <c r="E2557" s="62">
        <v>0</v>
      </c>
      <c r="F2557" s="62">
        <v>0</v>
      </c>
      <c r="G2557" s="62">
        <v>3</v>
      </c>
      <c r="H2557" s="62">
        <v>8</v>
      </c>
      <c r="I2557" s="62">
        <v>1994</v>
      </c>
      <c r="J2557" s="62">
        <v>52.557499999999997</v>
      </c>
      <c r="K2557" s="62">
        <v>-114.361</v>
      </c>
      <c r="L2557" s="62">
        <v>1940</v>
      </c>
      <c r="M2557" s="61">
        <v>284000</v>
      </c>
      <c r="N2557" s="60"/>
      <c r="O2557" s="60"/>
      <c r="R2557" s="60">
        <f t="shared" si="78"/>
        <v>349089.737648462</v>
      </c>
      <c r="S2557" s="67">
        <f t="shared" si="79"/>
        <v>-65089.737648462004</v>
      </c>
    </row>
    <row r="2558" spans="1:19" x14ac:dyDescent="0.25">
      <c r="A2558" s="62">
        <v>3</v>
      </c>
      <c r="B2558" s="62">
        <v>2.25</v>
      </c>
      <c r="C2558" s="62">
        <v>1700</v>
      </c>
      <c r="D2558" s="62">
        <v>1</v>
      </c>
      <c r="E2558" s="62">
        <v>0</v>
      </c>
      <c r="F2558" s="62">
        <v>0</v>
      </c>
      <c r="G2558" s="62">
        <v>4</v>
      </c>
      <c r="H2558" s="62">
        <v>7</v>
      </c>
      <c r="I2558" s="62">
        <v>1974</v>
      </c>
      <c r="J2558" s="62">
        <v>52.584600000000002</v>
      </c>
      <c r="K2558" s="62">
        <v>-114.508</v>
      </c>
      <c r="L2558" s="62">
        <v>2070</v>
      </c>
      <c r="M2558" s="61">
        <v>280000</v>
      </c>
      <c r="N2558" s="60"/>
      <c r="O2558" s="60"/>
      <c r="R2558" s="60">
        <f t="shared" si="78"/>
        <v>303270.82835102943</v>
      </c>
      <c r="S2558" s="67">
        <f t="shared" si="79"/>
        <v>-23270.828351029428</v>
      </c>
    </row>
    <row r="2559" spans="1:19" x14ac:dyDescent="0.25">
      <c r="A2559" s="62">
        <v>3</v>
      </c>
      <c r="B2559" s="62">
        <v>1</v>
      </c>
      <c r="C2559" s="62">
        <v>1350</v>
      </c>
      <c r="D2559" s="62">
        <v>1.5</v>
      </c>
      <c r="E2559" s="62">
        <v>0</v>
      </c>
      <c r="F2559" s="62">
        <v>0</v>
      </c>
      <c r="G2559" s="62">
        <v>3</v>
      </c>
      <c r="H2559" s="62">
        <v>7</v>
      </c>
      <c r="I2559" s="62">
        <v>1954</v>
      </c>
      <c r="J2559" s="62">
        <v>52.662300000000002</v>
      </c>
      <c r="K2559" s="62">
        <v>-114.482</v>
      </c>
      <c r="L2559" s="62">
        <v>1310</v>
      </c>
      <c r="M2559" s="61">
        <v>272450</v>
      </c>
      <c r="N2559" s="60"/>
      <c r="O2559" s="60"/>
      <c r="R2559" s="60">
        <f t="shared" si="78"/>
        <v>249039.89229909613</v>
      </c>
      <c r="S2559" s="67">
        <f t="shared" si="79"/>
        <v>23410.107700903871</v>
      </c>
    </row>
    <row r="2560" spans="1:19" x14ac:dyDescent="0.25">
      <c r="A2560" s="62">
        <v>4</v>
      </c>
      <c r="B2560" s="62">
        <v>1.75</v>
      </c>
      <c r="C2560" s="62">
        <v>1970</v>
      </c>
      <c r="D2560" s="62">
        <v>1</v>
      </c>
      <c r="E2560" s="62">
        <v>0</v>
      </c>
      <c r="F2560" s="62">
        <v>0</v>
      </c>
      <c r="G2560" s="62">
        <v>3</v>
      </c>
      <c r="H2560" s="62">
        <v>7</v>
      </c>
      <c r="I2560" s="62">
        <v>1955</v>
      </c>
      <c r="J2560" s="62">
        <v>52.716099999999997</v>
      </c>
      <c r="K2560" s="62">
        <v>-114.441</v>
      </c>
      <c r="L2560" s="62">
        <v>1710</v>
      </c>
      <c r="M2560" s="61">
        <v>265000</v>
      </c>
      <c r="N2560" s="60"/>
      <c r="O2560" s="60"/>
      <c r="R2560" s="60">
        <f t="shared" si="78"/>
        <v>374591.5782515434</v>
      </c>
      <c r="S2560" s="67">
        <f t="shared" si="79"/>
        <v>-109591.5782515434</v>
      </c>
    </row>
    <row r="2561" spans="1:19" x14ac:dyDescent="0.25">
      <c r="A2561" s="62">
        <v>5</v>
      </c>
      <c r="B2561" s="62">
        <v>2.25</v>
      </c>
      <c r="C2561" s="62">
        <v>1950</v>
      </c>
      <c r="D2561" s="62">
        <v>1</v>
      </c>
      <c r="E2561" s="62">
        <v>0</v>
      </c>
      <c r="F2561" s="62">
        <v>0</v>
      </c>
      <c r="G2561" s="62">
        <v>3</v>
      </c>
      <c r="H2561" s="62">
        <v>7</v>
      </c>
      <c r="I2561" s="62">
        <v>1980</v>
      </c>
      <c r="J2561" s="62">
        <v>52.547899999999998</v>
      </c>
      <c r="K2561" s="62">
        <v>-114.521</v>
      </c>
      <c r="L2561" s="62">
        <v>1670</v>
      </c>
      <c r="M2561" s="61">
        <v>262500</v>
      </c>
      <c r="N2561" s="60"/>
      <c r="O2561" s="60"/>
      <c r="R2561" s="60">
        <f t="shared" si="78"/>
        <v>210015.09983143149</v>
      </c>
      <c r="S2561" s="67">
        <f t="shared" si="79"/>
        <v>52484.900168568507</v>
      </c>
    </row>
    <row r="2562" spans="1:19" x14ac:dyDescent="0.25">
      <c r="A2562" s="62">
        <v>3</v>
      </c>
      <c r="B2562" s="62">
        <v>2.5</v>
      </c>
      <c r="C2562" s="62">
        <v>1770</v>
      </c>
      <c r="D2562" s="62">
        <v>2</v>
      </c>
      <c r="E2562" s="62">
        <v>0</v>
      </c>
      <c r="F2562" s="62">
        <v>0</v>
      </c>
      <c r="G2562" s="62">
        <v>3</v>
      </c>
      <c r="H2562" s="62">
        <v>7</v>
      </c>
      <c r="I2562" s="62">
        <v>2005</v>
      </c>
      <c r="J2562" s="62">
        <v>52.663899999999998</v>
      </c>
      <c r="K2562" s="62">
        <v>-114.384</v>
      </c>
      <c r="L2562" s="62">
        <v>1550</v>
      </c>
      <c r="M2562" s="61">
        <v>260000</v>
      </c>
      <c r="N2562" s="60"/>
      <c r="O2562" s="60"/>
      <c r="R2562" s="60">
        <f t="shared" si="78"/>
        <v>253855.84982530453</v>
      </c>
      <c r="S2562" s="67">
        <f t="shared" si="79"/>
        <v>6144.1501746954746</v>
      </c>
    </row>
    <row r="2563" spans="1:19" x14ac:dyDescent="0.25">
      <c r="A2563" s="62">
        <v>5</v>
      </c>
      <c r="B2563" s="62">
        <v>2.5</v>
      </c>
      <c r="C2563" s="62">
        <v>2200</v>
      </c>
      <c r="D2563" s="62">
        <v>2</v>
      </c>
      <c r="E2563" s="62">
        <v>0</v>
      </c>
      <c r="F2563" s="62">
        <v>0</v>
      </c>
      <c r="G2563" s="62">
        <v>3</v>
      </c>
      <c r="H2563" s="62">
        <v>7</v>
      </c>
      <c r="I2563" s="62">
        <v>1996</v>
      </c>
      <c r="J2563" s="62">
        <v>52.597499999999997</v>
      </c>
      <c r="K2563" s="62">
        <v>-114.211</v>
      </c>
      <c r="L2563" s="62">
        <v>1850</v>
      </c>
      <c r="M2563" s="61">
        <v>259875</v>
      </c>
      <c r="N2563" s="60"/>
      <c r="O2563" s="60"/>
      <c r="R2563" s="60">
        <f t="shared" ref="R2563:R2626" si="80">$P$2+$P$3*A2563+$P$4*B2563+$P$5*C2563+$P$6*D2563+$P$7*E2563+$P$8*F2563+$P$9*G2563+$P$10*H2563+$P$11*I2563+$P$12*J2563+$P$13*K2563+$P$14*L2563</f>
        <v>239052.43299523043</v>
      </c>
      <c r="S2563" s="67">
        <f t="shared" ref="S2563:S2626" si="81">M2563-R2563</f>
        <v>20822.567004769575</v>
      </c>
    </row>
    <row r="2564" spans="1:19" x14ac:dyDescent="0.25">
      <c r="A2564" s="62">
        <v>3</v>
      </c>
      <c r="B2564" s="62">
        <v>1</v>
      </c>
      <c r="C2564" s="62">
        <v>1010</v>
      </c>
      <c r="D2564" s="62">
        <v>1</v>
      </c>
      <c r="E2564" s="62">
        <v>0</v>
      </c>
      <c r="F2564" s="62">
        <v>2</v>
      </c>
      <c r="G2564" s="62">
        <v>5</v>
      </c>
      <c r="H2564" s="62">
        <v>6</v>
      </c>
      <c r="I2564" s="62">
        <v>1943</v>
      </c>
      <c r="J2564" s="62">
        <v>52.720500000000001</v>
      </c>
      <c r="K2564" s="62">
        <v>-114.381</v>
      </c>
      <c r="L2564" s="62">
        <v>1010</v>
      </c>
      <c r="M2564" s="61">
        <v>254000</v>
      </c>
      <c r="N2564" s="60"/>
      <c r="O2564" s="60"/>
      <c r="R2564" s="60">
        <f t="shared" si="80"/>
        <v>272325.5532921321</v>
      </c>
      <c r="S2564" s="67">
        <f t="shared" si="81"/>
        <v>-18325.553292132099</v>
      </c>
    </row>
    <row r="2565" spans="1:19" x14ac:dyDescent="0.25">
      <c r="A2565" s="62">
        <v>2</v>
      </c>
      <c r="B2565" s="62">
        <v>1</v>
      </c>
      <c r="C2565" s="62">
        <v>590</v>
      </c>
      <c r="D2565" s="62">
        <v>1</v>
      </c>
      <c r="E2565" s="62">
        <v>0</v>
      </c>
      <c r="F2565" s="62">
        <v>0</v>
      </c>
      <c r="G2565" s="62">
        <v>3</v>
      </c>
      <c r="H2565" s="62">
        <v>6</v>
      </c>
      <c r="I2565" s="62">
        <v>1953</v>
      </c>
      <c r="J2565" s="62">
        <v>52.964300000000001</v>
      </c>
      <c r="K2565" s="62">
        <v>-114.52500000000001</v>
      </c>
      <c r="L2565" s="62">
        <v>1370</v>
      </c>
      <c r="M2565" s="61">
        <v>240000</v>
      </c>
      <c r="N2565" s="60"/>
      <c r="O2565" s="60"/>
      <c r="R2565" s="60">
        <f t="shared" si="80"/>
        <v>209161.36537436157</v>
      </c>
      <c r="S2565" s="67">
        <f t="shared" si="81"/>
        <v>30838.634625638428</v>
      </c>
    </row>
    <row r="2566" spans="1:19" x14ac:dyDescent="0.25">
      <c r="A2566" s="62">
        <v>4</v>
      </c>
      <c r="B2566" s="62">
        <v>2</v>
      </c>
      <c r="C2566" s="62">
        <v>1540</v>
      </c>
      <c r="D2566" s="62">
        <v>1</v>
      </c>
      <c r="E2566" s="62">
        <v>0</v>
      </c>
      <c r="F2566" s="62">
        <v>0</v>
      </c>
      <c r="G2566" s="62">
        <v>3</v>
      </c>
      <c r="H2566" s="62">
        <v>7</v>
      </c>
      <c r="I2566" s="62">
        <v>1955</v>
      </c>
      <c r="J2566" s="62">
        <v>52.746299999999998</v>
      </c>
      <c r="K2566" s="62">
        <v>-114.458</v>
      </c>
      <c r="L2566" s="62">
        <v>1540</v>
      </c>
      <c r="M2566" s="61">
        <v>235000</v>
      </c>
      <c r="N2566" s="60"/>
      <c r="O2566" s="60"/>
      <c r="R2566" s="60">
        <f t="shared" si="80"/>
        <v>324249.96517598181</v>
      </c>
      <c r="S2566" s="67">
        <f t="shared" si="81"/>
        <v>-89249.965175981808</v>
      </c>
    </row>
    <row r="2567" spans="1:19" x14ac:dyDescent="0.25">
      <c r="A2567" s="62">
        <v>4</v>
      </c>
      <c r="B2567" s="62">
        <v>1.75</v>
      </c>
      <c r="C2567" s="62">
        <v>1420</v>
      </c>
      <c r="D2567" s="62">
        <v>2</v>
      </c>
      <c r="E2567" s="62">
        <v>0</v>
      </c>
      <c r="F2567" s="62">
        <v>0</v>
      </c>
      <c r="G2567" s="62">
        <v>3</v>
      </c>
      <c r="H2567" s="62">
        <v>7</v>
      </c>
      <c r="I2567" s="62">
        <v>1950</v>
      </c>
      <c r="J2567" s="62">
        <v>52.542099999999998</v>
      </c>
      <c r="K2567" s="62">
        <v>-114.405</v>
      </c>
      <c r="L2567" s="62">
        <v>1420</v>
      </c>
      <c r="M2567" s="61">
        <v>225000</v>
      </c>
      <c r="N2567" s="60"/>
      <c r="O2567" s="60"/>
      <c r="R2567" s="60">
        <f t="shared" si="80"/>
        <v>207450.67496560366</v>
      </c>
      <c r="S2567" s="67">
        <f t="shared" si="81"/>
        <v>17549.325034396345</v>
      </c>
    </row>
    <row r="2568" spans="1:19" x14ac:dyDescent="0.25">
      <c r="A2568" s="62">
        <v>3</v>
      </c>
      <c r="B2568" s="62">
        <v>1</v>
      </c>
      <c r="C2568" s="62">
        <v>920</v>
      </c>
      <c r="D2568" s="62">
        <v>1</v>
      </c>
      <c r="E2568" s="62">
        <v>0</v>
      </c>
      <c r="F2568" s="62">
        <v>0</v>
      </c>
      <c r="G2568" s="62">
        <v>4</v>
      </c>
      <c r="H2568" s="62">
        <v>6</v>
      </c>
      <c r="I2568" s="62">
        <v>1969</v>
      </c>
      <c r="J2568" s="62">
        <v>52.595399999999998</v>
      </c>
      <c r="K2568" s="62">
        <v>-114.27200000000001</v>
      </c>
      <c r="L2568" s="62">
        <v>920</v>
      </c>
      <c r="M2568" s="61">
        <v>215150</v>
      </c>
      <c r="N2568" s="60"/>
      <c r="O2568" s="60"/>
      <c r="R2568" s="60">
        <f t="shared" si="80"/>
        <v>-9075.478984834117</v>
      </c>
      <c r="S2568" s="67">
        <f t="shared" si="81"/>
        <v>224225.4789848341</v>
      </c>
    </row>
    <row r="2569" spans="1:19" x14ac:dyDescent="0.25">
      <c r="A2569" s="62">
        <v>2</v>
      </c>
      <c r="B2569" s="62">
        <v>1</v>
      </c>
      <c r="C2569" s="62">
        <v>1050</v>
      </c>
      <c r="D2569" s="62">
        <v>1</v>
      </c>
      <c r="E2569" s="62">
        <v>0</v>
      </c>
      <c r="F2569" s="62">
        <v>0</v>
      </c>
      <c r="G2569" s="62">
        <v>4</v>
      </c>
      <c r="H2569" s="62">
        <v>6</v>
      </c>
      <c r="I2569" s="62">
        <v>1959</v>
      </c>
      <c r="J2569" s="62">
        <v>52.557400000000001</v>
      </c>
      <c r="K2569" s="62">
        <v>-114.536</v>
      </c>
      <c r="L2569" s="62">
        <v>990</v>
      </c>
      <c r="M2569" s="61">
        <v>198500</v>
      </c>
      <c r="N2569" s="60"/>
      <c r="O2569" s="60"/>
      <c r="R2569" s="60">
        <f t="shared" si="80"/>
        <v>79206.121019173719</v>
      </c>
      <c r="S2569" s="67">
        <f t="shared" si="81"/>
        <v>119293.87898082628</v>
      </c>
    </row>
    <row r="2570" spans="1:19" x14ac:dyDescent="0.25">
      <c r="A2570" s="62">
        <v>3</v>
      </c>
      <c r="B2570" s="62">
        <v>1.5</v>
      </c>
      <c r="C2570" s="62">
        <v>1000</v>
      </c>
      <c r="D2570" s="62">
        <v>1</v>
      </c>
      <c r="E2570" s="62">
        <v>0</v>
      </c>
      <c r="F2570" s="62">
        <v>0</v>
      </c>
      <c r="G2570" s="62">
        <v>3</v>
      </c>
      <c r="H2570" s="62">
        <v>6</v>
      </c>
      <c r="I2570" s="62">
        <v>1989</v>
      </c>
      <c r="J2570" s="62">
        <v>52.5276</v>
      </c>
      <c r="K2570" s="62">
        <v>-114.461</v>
      </c>
      <c r="L2570" s="62">
        <v>1610</v>
      </c>
      <c r="M2570" s="61">
        <v>196000</v>
      </c>
      <c r="N2570" s="60"/>
      <c r="O2570" s="60"/>
      <c r="R2570" s="60">
        <f t="shared" si="80"/>
        <v>-60080.114183302081</v>
      </c>
      <c r="S2570" s="67">
        <f t="shared" si="81"/>
        <v>256080.1141833021</v>
      </c>
    </row>
    <row r="2571" spans="1:19" x14ac:dyDescent="0.25">
      <c r="A2571" s="62">
        <v>3</v>
      </c>
      <c r="B2571" s="62">
        <v>1.5</v>
      </c>
      <c r="C2571" s="62">
        <v>1430</v>
      </c>
      <c r="D2571" s="62">
        <v>1</v>
      </c>
      <c r="E2571" s="62">
        <v>0</v>
      </c>
      <c r="F2571" s="62">
        <v>0</v>
      </c>
      <c r="G2571" s="62">
        <v>5</v>
      </c>
      <c r="H2571" s="62">
        <v>6</v>
      </c>
      <c r="I2571" s="62">
        <v>1958</v>
      </c>
      <c r="J2571" s="62">
        <v>52.681800000000003</v>
      </c>
      <c r="K2571" s="62">
        <v>-114.369</v>
      </c>
      <c r="L2571" s="62">
        <v>1150</v>
      </c>
      <c r="M2571" s="61">
        <v>195000</v>
      </c>
      <c r="N2571" s="60"/>
      <c r="O2571" s="60"/>
      <c r="R2571" s="60">
        <f t="shared" si="80"/>
        <v>215609.78215491463</v>
      </c>
      <c r="S2571" s="67">
        <f t="shared" si="81"/>
        <v>-20609.782154914632</v>
      </c>
    </row>
    <row r="2572" spans="1:19" x14ac:dyDescent="0.25">
      <c r="A2572" s="62">
        <v>3</v>
      </c>
      <c r="B2572" s="62">
        <v>1.5</v>
      </c>
      <c r="C2572" s="62">
        <v>1630</v>
      </c>
      <c r="D2572" s="62">
        <v>1</v>
      </c>
      <c r="E2572" s="62">
        <v>0</v>
      </c>
      <c r="F2572" s="62">
        <v>0</v>
      </c>
      <c r="G2572" s="62">
        <v>3</v>
      </c>
      <c r="H2572" s="62">
        <v>7</v>
      </c>
      <c r="I2572" s="62">
        <v>1943</v>
      </c>
      <c r="J2572" s="62">
        <v>52.6755</v>
      </c>
      <c r="K2572" s="62">
        <v>-114.468</v>
      </c>
      <c r="L2572" s="62">
        <v>1700</v>
      </c>
      <c r="M2572" s="61">
        <v>185850</v>
      </c>
      <c r="N2572" s="60"/>
      <c r="O2572" s="60"/>
      <c r="R2572" s="60">
        <f t="shared" si="80"/>
        <v>351112.95542220725</v>
      </c>
      <c r="S2572" s="67">
        <f t="shared" si="81"/>
        <v>-165262.95542220725</v>
      </c>
    </row>
    <row r="2573" spans="1:19" x14ac:dyDescent="0.25">
      <c r="A2573" s="62">
        <v>2</v>
      </c>
      <c r="B2573" s="62">
        <v>1</v>
      </c>
      <c r="C2573" s="62">
        <v>740</v>
      </c>
      <c r="D2573" s="62">
        <v>1</v>
      </c>
      <c r="E2573" s="62">
        <v>0</v>
      </c>
      <c r="F2573" s="62">
        <v>0</v>
      </c>
      <c r="G2573" s="62">
        <v>3</v>
      </c>
      <c r="H2573" s="62">
        <v>6</v>
      </c>
      <c r="I2573" s="62">
        <v>1942</v>
      </c>
      <c r="J2573" s="62">
        <v>52.7468</v>
      </c>
      <c r="K2573" s="62">
        <v>-114.563</v>
      </c>
      <c r="L2573" s="62">
        <v>740</v>
      </c>
      <c r="M2573" s="61">
        <v>122000</v>
      </c>
      <c r="N2573" s="60"/>
      <c r="O2573" s="60"/>
      <c r="R2573" s="60">
        <f t="shared" si="80"/>
        <v>139842.76735876259</v>
      </c>
      <c r="S2573" s="67">
        <f t="shared" si="81"/>
        <v>-17842.76735876259</v>
      </c>
    </row>
    <row r="2574" spans="1:19" x14ac:dyDescent="0.25">
      <c r="A2574" s="62">
        <v>4</v>
      </c>
      <c r="B2574" s="62">
        <v>2.5</v>
      </c>
      <c r="C2574" s="62">
        <v>2040</v>
      </c>
      <c r="D2574" s="62">
        <v>2</v>
      </c>
      <c r="E2574" s="62">
        <v>0</v>
      </c>
      <c r="F2574" s="62">
        <v>0</v>
      </c>
      <c r="G2574" s="62">
        <v>3</v>
      </c>
      <c r="H2574" s="62">
        <v>8</v>
      </c>
      <c r="I2574" s="62">
        <v>1997</v>
      </c>
      <c r="J2574" s="62">
        <v>52.9666</v>
      </c>
      <c r="K2574" s="62">
        <v>-114.148</v>
      </c>
      <c r="L2574" s="62">
        <v>2530</v>
      </c>
      <c r="M2574" s="61">
        <v>475000</v>
      </c>
      <c r="N2574" s="60"/>
      <c r="O2574" s="60"/>
      <c r="R2574" s="60">
        <f t="shared" si="80"/>
        <v>546434.85673328256</v>
      </c>
      <c r="S2574" s="67">
        <f t="shared" si="81"/>
        <v>-71434.856733282562</v>
      </c>
    </row>
    <row r="2575" spans="1:19" x14ac:dyDescent="0.25">
      <c r="A2575" s="62">
        <v>4</v>
      </c>
      <c r="B2575" s="62">
        <v>2.75</v>
      </c>
      <c r="C2575" s="62">
        <v>2400</v>
      </c>
      <c r="D2575" s="62">
        <v>1</v>
      </c>
      <c r="E2575" s="62">
        <v>0</v>
      </c>
      <c r="F2575" s="62">
        <v>0</v>
      </c>
      <c r="G2575" s="62">
        <v>5</v>
      </c>
      <c r="H2575" s="62">
        <v>7</v>
      </c>
      <c r="I2575" s="62">
        <v>1953</v>
      </c>
      <c r="J2575" s="62">
        <v>52.5916</v>
      </c>
      <c r="K2575" s="62">
        <v>-114.334</v>
      </c>
      <c r="L2575" s="62">
        <v>2470</v>
      </c>
      <c r="M2575" s="61">
        <v>392500</v>
      </c>
      <c r="N2575" s="60"/>
      <c r="O2575" s="60"/>
      <c r="R2575" s="60">
        <f t="shared" si="80"/>
        <v>488944.67087064974</v>
      </c>
      <c r="S2575" s="67">
        <f t="shared" si="81"/>
        <v>-96444.670870649745</v>
      </c>
    </row>
    <row r="2576" spans="1:19" x14ac:dyDescent="0.25">
      <c r="A2576" s="62">
        <v>3</v>
      </c>
      <c r="B2576" s="62">
        <v>1</v>
      </c>
      <c r="C2576" s="62">
        <v>910</v>
      </c>
      <c r="D2576" s="62">
        <v>1</v>
      </c>
      <c r="E2576" s="62">
        <v>0</v>
      </c>
      <c r="F2576" s="62">
        <v>0</v>
      </c>
      <c r="G2576" s="62">
        <v>3</v>
      </c>
      <c r="H2576" s="62">
        <v>7</v>
      </c>
      <c r="I2576" s="62">
        <v>1971</v>
      </c>
      <c r="J2576" s="62">
        <v>52.956000000000003</v>
      </c>
      <c r="K2576" s="62">
        <v>-114.41</v>
      </c>
      <c r="L2576" s="62">
        <v>1480</v>
      </c>
      <c r="M2576" s="61">
        <v>305000</v>
      </c>
      <c r="N2576" s="60"/>
      <c r="O2576" s="60"/>
      <c r="R2576" s="60">
        <f t="shared" si="80"/>
        <v>272370.10929984116</v>
      </c>
      <c r="S2576" s="67">
        <f t="shared" si="81"/>
        <v>32629.890700158838</v>
      </c>
    </row>
    <row r="2577" spans="1:19" x14ac:dyDescent="0.25">
      <c r="A2577" s="62">
        <v>2</v>
      </c>
      <c r="B2577" s="62">
        <v>1</v>
      </c>
      <c r="C2577" s="62">
        <v>900</v>
      </c>
      <c r="D2577" s="62">
        <v>1</v>
      </c>
      <c r="E2577" s="62">
        <v>0</v>
      </c>
      <c r="F2577" s="62">
        <v>0</v>
      </c>
      <c r="G2577" s="62">
        <v>3</v>
      </c>
      <c r="H2577" s="62">
        <v>7</v>
      </c>
      <c r="I2577" s="62">
        <v>1951</v>
      </c>
      <c r="J2577" s="62">
        <v>52.757300000000001</v>
      </c>
      <c r="K2577" s="62">
        <v>-114.455</v>
      </c>
      <c r="L2577" s="62">
        <v>1175</v>
      </c>
      <c r="M2577" s="61">
        <v>263300</v>
      </c>
      <c r="N2577" s="60"/>
      <c r="O2577" s="60"/>
      <c r="R2577" s="60">
        <f t="shared" si="80"/>
        <v>249124.36747043225</v>
      </c>
      <c r="S2577" s="67">
        <f t="shared" si="81"/>
        <v>14175.632529567752</v>
      </c>
    </row>
    <row r="2578" spans="1:19" x14ac:dyDescent="0.25">
      <c r="A2578" s="62">
        <v>4</v>
      </c>
      <c r="B2578" s="62">
        <v>2.5</v>
      </c>
      <c r="C2578" s="62">
        <v>1910</v>
      </c>
      <c r="D2578" s="62">
        <v>1</v>
      </c>
      <c r="E2578" s="62">
        <v>0</v>
      </c>
      <c r="F2578" s="62">
        <v>0</v>
      </c>
      <c r="G2578" s="62">
        <v>3</v>
      </c>
      <c r="H2578" s="62">
        <v>7</v>
      </c>
      <c r="I2578" s="62">
        <v>1987</v>
      </c>
      <c r="J2578" s="62">
        <v>52.620800000000003</v>
      </c>
      <c r="K2578" s="62">
        <v>-114.506</v>
      </c>
      <c r="L2578" s="62">
        <v>1690</v>
      </c>
      <c r="M2578" s="61">
        <v>340000</v>
      </c>
      <c r="N2578" s="60"/>
      <c r="O2578" s="60"/>
      <c r="R2578" s="60">
        <f t="shared" si="80"/>
        <v>266062.24560680066</v>
      </c>
      <c r="S2578" s="67">
        <f t="shared" si="81"/>
        <v>73937.754393199342</v>
      </c>
    </row>
    <row r="2579" spans="1:19" x14ac:dyDescent="0.25">
      <c r="A2579" s="62">
        <v>5</v>
      </c>
      <c r="B2579" s="62">
        <v>2.5</v>
      </c>
      <c r="C2579" s="62">
        <v>2660</v>
      </c>
      <c r="D2579" s="62">
        <v>1</v>
      </c>
      <c r="E2579" s="62">
        <v>0</v>
      </c>
      <c r="F2579" s="62">
        <v>0</v>
      </c>
      <c r="G2579" s="62">
        <v>5</v>
      </c>
      <c r="H2579" s="62">
        <v>9</v>
      </c>
      <c r="I2579" s="62">
        <v>1959</v>
      </c>
      <c r="J2579" s="62">
        <v>52.8476</v>
      </c>
      <c r="K2579" s="62">
        <v>-114.413</v>
      </c>
      <c r="L2579" s="62">
        <v>3960</v>
      </c>
      <c r="M2579" s="61">
        <v>1710000</v>
      </c>
      <c r="N2579" s="60"/>
      <c r="O2579" s="60"/>
      <c r="R2579" s="60">
        <f t="shared" si="80"/>
        <v>849330.74150167336</v>
      </c>
      <c r="S2579" s="67">
        <f t="shared" si="81"/>
        <v>860669.25849832664</v>
      </c>
    </row>
    <row r="2580" spans="1:19" x14ac:dyDescent="0.25">
      <c r="A2580" s="62">
        <v>2</v>
      </c>
      <c r="B2580" s="62">
        <v>2.5</v>
      </c>
      <c r="C2580" s="62">
        <v>3010</v>
      </c>
      <c r="D2580" s="62">
        <v>1</v>
      </c>
      <c r="E2580" s="62">
        <v>0</v>
      </c>
      <c r="F2580" s="62">
        <v>3</v>
      </c>
      <c r="G2580" s="62">
        <v>4</v>
      </c>
      <c r="H2580" s="62">
        <v>9</v>
      </c>
      <c r="I2580" s="62">
        <v>1976</v>
      </c>
      <c r="J2580" s="62">
        <v>52.7943</v>
      </c>
      <c r="K2580" s="62">
        <v>-114.35</v>
      </c>
      <c r="L2580" s="62">
        <v>3010</v>
      </c>
      <c r="M2580" s="61">
        <v>998160</v>
      </c>
      <c r="N2580" s="60"/>
      <c r="O2580" s="60"/>
      <c r="R2580" s="60">
        <f t="shared" si="80"/>
        <v>1023475.0258190004</v>
      </c>
      <c r="S2580" s="67">
        <f t="shared" si="81"/>
        <v>-25315.025819000439</v>
      </c>
    </row>
    <row r="2581" spans="1:19" x14ac:dyDescent="0.25">
      <c r="A2581" s="62">
        <v>4</v>
      </c>
      <c r="B2581" s="62">
        <v>3</v>
      </c>
      <c r="C2581" s="62">
        <v>3820</v>
      </c>
      <c r="D2581" s="62">
        <v>2</v>
      </c>
      <c r="E2581" s="62">
        <v>0</v>
      </c>
      <c r="F2581" s="62">
        <v>2</v>
      </c>
      <c r="G2581" s="62">
        <v>3</v>
      </c>
      <c r="H2581" s="62">
        <v>11</v>
      </c>
      <c r="I2581" s="62">
        <v>1995</v>
      </c>
      <c r="J2581" s="62">
        <v>52.955300000000001</v>
      </c>
      <c r="K2581" s="62">
        <v>-114.282</v>
      </c>
      <c r="L2581" s="62">
        <v>3820</v>
      </c>
      <c r="M2581" s="61">
        <v>991500</v>
      </c>
      <c r="N2581" s="60"/>
      <c r="O2581" s="60"/>
      <c r="R2581" s="60">
        <f t="shared" si="80"/>
        <v>1307496.9136869141</v>
      </c>
      <c r="S2581" s="67">
        <f t="shared" si="81"/>
        <v>-315996.91368691414</v>
      </c>
    </row>
    <row r="2582" spans="1:19" x14ac:dyDescent="0.25">
      <c r="A2582" s="62">
        <v>3</v>
      </c>
      <c r="B2582" s="62">
        <v>2.5</v>
      </c>
      <c r="C2582" s="62">
        <v>2920</v>
      </c>
      <c r="D2582" s="62">
        <v>2</v>
      </c>
      <c r="E2582" s="62">
        <v>0</v>
      </c>
      <c r="F2582" s="62">
        <v>3</v>
      </c>
      <c r="G2582" s="62">
        <v>4</v>
      </c>
      <c r="H2582" s="62">
        <v>8</v>
      </c>
      <c r="I2582" s="62">
        <v>1999</v>
      </c>
      <c r="J2582" s="62">
        <v>52.610900000000001</v>
      </c>
      <c r="K2582" s="62">
        <v>-114.32</v>
      </c>
      <c r="L2582" s="62">
        <v>3150</v>
      </c>
      <c r="M2582" s="61">
        <v>859000</v>
      </c>
      <c r="N2582" s="60"/>
      <c r="O2582" s="60"/>
      <c r="R2582" s="60">
        <f t="shared" si="80"/>
        <v>732542.94174897869</v>
      </c>
      <c r="S2582" s="67">
        <f t="shared" si="81"/>
        <v>126457.05825102131</v>
      </c>
    </row>
    <row r="2583" spans="1:19" x14ac:dyDescent="0.25">
      <c r="A2583" s="62">
        <v>3</v>
      </c>
      <c r="B2583" s="62">
        <v>2.5</v>
      </c>
      <c r="C2583" s="62">
        <v>3020</v>
      </c>
      <c r="D2583" s="62">
        <v>2</v>
      </c>
      <c r="E2583" s="62">
        <v>0</v>
      </c>
      <c r="F2583" s="62">
        <v>0</v>
      </c>
      <c r="G2583" s="62">
        <v>3</v>
      </c>
      <c r="H2583" s="62">
        <v>9</v>
      </c>
      <c r="I2583" s="62">
        <v>2008</v>
      </c>
      <c r="J2583" s="62">
        <v>52.801400000000001</v>
      </c>
      <c r="K2583" s="62">
        <v>-114.563</v>
      </c>
      <c r="L2583" s="62">
        <v>2280</v>
      </c>
      <c r="M2583" s="61">
        <v>775000</v>
      </c>
      <c r="N2583" s="60"/>
      <c r="O2583" s="60"/>
      <c r="R2583" s="60">
        <f t="shared" si="80"/>
        <v>769484.8550201623</v>
      </c>
      <c r="S2583" s="67">
        <f t="shared" si="81"/>
        <v>5515.1449798376998</v>
      </c>
    </row>
    <row r="2584" spans="1:19" x14ac:dyDescent="0.25">
      <c r="A2584" s="62">
        <v>3</v>
      </c>
      <c r="B2584" s="62">
        <v>1.5</v>
      </c>
      <c r="C2584" s="62">
        <v>1500</v>
      </c>
      <c r="D2584" s="62">
        <v>2</v>
      </c>
      <c r="E2584" s="62">
        <v>0</v>
      </c>
      <c r="F2584" s="62">
        <v>0</v>
      </c>
      <c r="G2584" s="62">
        <v>5</v>
      </c>
      <c r="H2584" s="62">
        <v>8</v>
      </c>
      <c r="I2584" s="62">
        <v>1984</v>
      </c>
      <c r="J2584" s="62">
        <v>52.841799999999999</v>
      </c>
      <c r="K2584" s="62">
        <v>-114.474</v>
      </c>
      <c r="L2584" s="62">
        <v>2380</v>
      </c>
      <c r="M2584" s="61">
        <v>765000</v>
      </c>
      <c r="N2584" s="60"/>
      <c r="O2584" s="60"/>
      <c r="R2584" s="60">
        <f t="shared" si="80"/>
        <v>497733.51451733947</v>
      </c>
      <c r="S2584" s="67">
        <f t="shared" si="81"/>
        <v>267266.48548266053</v>
      </c>
    </row>
    <row r="2585" spans="1:19" x14ac:dyDescent="0.25">
      <c r="A2585" s="62">
        <v>3</v>
      </c>
      <c r="B2585" s="62">
        <v>2</v>
      </c>
      <c r="C2585" s="62">
        <v>1360</v>
      </c>
      <c r="D2585" s="62">
        <v>1</v>
      </c>
      <c r="E2585" s="62">
        <v>0</v>
      </c>
      <c r="F2585" s="62">
        <v>2</v>
      </c>
      <c r="G2585" s="62">
        <v>4</v>
      </c>
      <c r="H2585" s="62">
        <v>6</v>
      </c>
      <c r="I2585" s="62">
        <v>1942</v>
      </c>
      <c r="J2585" s="62">
        <v>52.917900000000003</v>
      </c>
      <c r="K2585" s="62">
        <v>-114.398</v>
      </c>
      <c r="L2585" s="62">
        <v>2530</v>
      </c>
      <c r="M2585" s="61">
        <v>763000</v>
      </c>
      <c r="N2585" s="60"/>
      <c r="O2585" s="60"/>
      <c r="R2585" s="60">
        <f t="shared" si="80"/>
        <v>483358.43261017604</v>
      </c>
      <c r="S2585" s="67">
        <f t="shared" si="81"/>
        <v>279641.56738982396</v>
      </c>
    </row>
    <row r="2586" spans="1:19" x14ac:dyDescent="0.25">
      <c r="A2586" s="62">
        <v>4</v>
      </c>
      <c r="B2586" s="62">
        <v>2.5</v>
      </c>
      <c r="C2586" s="62">
        <v>2570</v>
      </c>
      <c r="D2586" s="62">
        <v>1</v>
      </c>
      <c r="E2586" s="62">
        <v>0</v>
      </c>
      <c r="F2586" s="62">
        <v>2</v>
      </c>
      <c r="G2586" s="62">
        <v>3</v>
      </c>
      <c r="H2586" s="62">
        <v>8</v>
      </c>
      <c r="I2586" s="62">
        <v>1961</v>
      </c>
      <c r="J2586" s="62">
        <v>52.778300000000002</v>
      </c>
      <c r="K2586" s="62">
        <v>-114.45099999999999</v>
      </c>
      <c r="L2586" s="62">
        <v>2050</v>
      </c>
      <c r="M2586" s="61">
        <v>752000</v>
      </c>
      <c r="N2586" s="60"/>
      <c r="O2586" s="60"/>
      <c r="R2586" s="60">
        <f t="shared" si="80"/>
        <v>726523.70570676436</v>
      </c>
      <c r="S2586" s="67">
        <f t="shared" si="81"/>
        <v>25476.294293235638</v>
      </c>
    </row>
    <row r="2587" spans="1:19" x14ac:dyDescent="0.25">
      <c r="A2587" s="62">
        <v>3</v>
      </c>
      <c r="B2587" s="62">
        <v>2</v>
      </c>
      <c r="C2587" s="62">
        <v>1760</v>
      </c>
      <c r="D2587" s="62">
        <v>1.5</v>
      </c>
      <c r="E2587" s="62">
        <v>0</v>
      </c>
      <c r="F2587" s="62">
        <v>0</v>
      </c>
      <c r="G2587" s="62">
        <v>3</v>
      </c>
      <c r="H2587" s="62">
        <v>7</v>
      </c>
      <c r="I2587" s="62">
        <v>1927</v>
      </c>
      <c r="J2587" s="62">
        <v>52.877899999999997</v>
      </c>
      <c r="K2587" s="62">
        <v>-114.557</v>
      </c>
      <c r="L2587" s="62">
        <v>1760</v>
      </c>
      <c r="M2587" s="61">
        <v>750000</v>
      </c>
      <c r="N2587" s="60"/>
      <c r="O2587" s="60"/>
      <c r="R2587" s="60">
        <f t="shared" si="80"/>
        <v>560695.76207626599</v>
      </c>
      <c r="S2587" s="67">
        <f t="shared" si="81"/>
        <v>189304.23792373401</v>
      </c>
    </row>
    <row r="2588" spans="1:19" x14ac:dyDescent="0.25">
      <c r="A2588" s="62">
        <v>4</v>
      </c>
      <c r="B2588" s="62">
        <v>2.5</v>
      </c>
      <c r="C2588" s="62">
        <v>3080</v>
      </c>
      <c r="D2588" s="62">
        <v>1</v>
      </c>
      <c r="E2588" s="62">
        <v>0</v>
      </c>
      <c r="F2588" s="62">
        <v>0</v>
      </c>
      <c r="G2588" s="62">
        <v>3</v>
      </c>
      <c r="H2588" s="62">
        <v>7</v>
      </c>
      <c r="I2588" s="62">
        <v>1969</v>
      </c>
      <c r="J2588" s="62">
        <v>52.904000000000003</v>
      </c>
      <c r="K2588" s="62">
        <v>-114.34399999999999</v>
      </c>
      <c r="L2588" s="62">
        <v>1550</v>
      </c>
      <c r="M2588" s="61">
        <v>679000</v>
      </c>
      <c r="N2588" s="60"/>
      <c r="O2588" s="60"/>
      <c r="R2588" s="60">
        <f t="shared" si="80"/>
        <v>648469.43981762661</v>
      </c>
      <c r="S2588" s="67">
        <f t="shared" si="81"/>
        <v>30530.560182373389</v>
      </c>
    </row>
    <row r="2589" spans="1:19" x14ac:dyDescent="0.25">
      <c r="A2589" s="62">
        <v>4</v>
      </c>
      <c r="B2589" s="62">
        <v>2.5</v>
      </c>
      <c r="C2589" s="62">
        <v>2480</v>
      </c>
      <c r="D2589" s="62">
        <v>2</v>
      </c>
      <c r="E2589" s="62">
        <v>0</v>
      </c>
      <c r="F2589" s="62">
        <v>2</v>
      </c>
      <c r="G2589" s="62">
        <v>3</v>
      </c>
      <c r="H2589" s="62">
        <v>8</v>
      </c>
      <c r="I2589" s="62">
        <v>1994</v>
      </c>
      <c r="J2589" s="62">
        <v>52.767899999999997</v>
      </c>
      <c r="K2589" s="62">
        <v>-114.35</v>
      </c>
      <c r="L2589" s="62">
        <v>2940</v>
      </c>
      <c r="M2589" s="61">
        <v>665000</v>
      </c>
      <c r="N2589" s="60"/>
      <c r="O2589" s="60"/>
      <c r="R2589" s="60">
        <f t="shared" si="80"/>
        <v>643849.6106578398</v>
      </c>
      <c r="S2589" s="67">
        <f t="shared" si="81"/>
        <v>21150.389342160197</v>
      </c>
    </row>
    <row r="2590" spans="1:19" x14ac:dyDescent="0.25">
      <c r="A2590" s="62">
        <v>2</v>
      </c>
      <c r="B2590" s="62">
        <v>2.75</v>
      </c>
      <c r="C2590" s="62">
        <v>2090</v>
      </c>
      <c r="D2590" s="62">
        <v>2</v>
      </c>
      <c r="E2590" s="62">
        <v>0</v>
      </c>
      <c r="F2590" s="62">
        <v>3</v>
      </c>
      <c r="G2590" s="62">
        <v>4</v>
      </c>
      <c r="H2590" s="62">
        <v>8</v>
      </c>
      <c r="I2590" s="62">
        <v>1988</v>
      </c>
      <c r="J2590" s="62">
        <v>52.644500000000001</v>
      </c>
      <c r="K2590" s="62">
        <v>-114.63</v>
      </c>
      <c r="L2590" s="62">
        <v>1820</v>
      </c>
      <c r="M2590" s="61">
        <v>649000</v>
      </c>
      <c r="N2590" s="60"/>
      <c r="O2590" s="60"/>
      <c r="R2590" s="60">
        <f t="shared" si="80"/>
        <v>682039.43077978515</v>
      </c>
      <c r="S2590" s="67">
        <f t="shared" si="81"/>
        <v>-33039.430779785151</v>
      </c>
    </row>
    <row r="2591" spans="1:19" x14ac:dyDescent="0.25">
      <c r="A2591" s="62">
        <v>2</v>
      </c>
      <c r="B2591" s="62">
        <v>1</v>
      </c>
      <c r="C2591" s="62">
        <v>1280</v>
      </c>
      <c r="D2591" s="62">
        <v>1</v>
      </c>
      <c r="E2591" s="62">
        <v>0</v>
      </c>
      <c r="F2591" s="62">
        <v>0</v>
      </c>
      <c r="G2591" s="62">
        <v>3</v>
      </c>
      <c r="H2591" s="62">
        <v>7</v>
      </c>
      <c r="I2591" s="62">
        <v>1908</v>
      </c>
      <c r="J2591" s="62">
        <v>52.906199999999998</v>
      </c>
      <c r="K2591" s="62">
        <v>-114.489</v>
      </c>
      <c r="L2591" s="62">
        <v>1860</v>
      </c>
      <c r="M2591" s="61">
        <v>649000</v>
      </c>
      <c r="N2591" s="60"/>
      <c r="O2591" s="60"/>
      <c r="R2591" s="60">
        <f t="shared" si="80"/>
        <v>522466.06861067365</v>
      </c>
      <c r="S2591" s="67">
        <f t="shared" si="81"/>
        <v>126533.93138932635</v>
      </c>
    </row>
    <row r="2592" spans="1:19" x14ac:dyDescent="0.25">
      <c r="A2592" s="62">
        <v>5</v>
      </c>
      <c r="B2592" s="62">
        <v>1.75</v>
      </c>
      <c r="C2592" s="62">
        <v>2240</v>
      </c>
      <c r="D2592" s="62">
        <v>1</v>
      </c>
      <c r="E2592" s="62">
        <v>0</v>
      </c>
      <c r="F2592" s="62">
        <v>0</v>
      </c>
      <c r="G2592" s="62">
        <v>4</v>
      </c>
      <c r="H2592" s="62">
        <v>7</v>
      </c>
      <c r="I2592" s="62">
        <v>1920</v>
      </c>
      <c r="J2592" s="62">
        <v>52.902700000000003</v>
      </c>
      <c r="K2592" s="62">
        <v>-114.483</v>
      </c>
      <c r="L2592" s="62">
        <v>1980</v>
      </c>
      <c r="M2592" s="61">
        <v>635000</v>
      </c>
      <c r="N2592" s="60"/>
      <c r="O2592" s="60"/>
      <c r="R2592" s="60">
        <f t="shared" si="80"/>
        <v>615251.10713549203</v>
      </c>
      <c r="S2592" s="67">
        <f t="shared" si="81"/>
        <v>19748.892864507972</v>
      </c>
    </row>
    <row r="2593" spans="1:19" x14ac:dyDescent="0.25">
      <c r="A2593" s="62">
        <v>3</v>
      </c>
      <c r="B2593" s="62">
        <v>2.25</v>
      </c>
      <c r="C2593" s="62">
        <v>1550</v>
      </c>
      <c r="D2593" s="62">
        <v>3</v>
      </c>
      <c r="E2593" s="62">
        <v>0</v>
      </c>
      <c r="F2593" s="62">
        <v>0</v>
      </c>
      <c r="G2593" s="62">
        <v>3</v>
      </c>
      <c r="H2593" s="62">
        <v>8</v>
      </c>
      <c r="I2593" s="62">
        <v>2003</v>
      </c>
      <c r="J2593" s="62">
        <v>52.902900000000002</v>
      </c>
      <c r="K2593" s="62">
        <v>-114.569</v>
      </c>
      <c r="L2593" s="62">
        <v>1550</v>
      </c>
      <c r="M2593" s="61">
        <v>622000</v>
      </c>
      <c r="N2593" s="60"/>
      <c r="O2593" s="60"/>
      <c r="R2593" s="60">
        <f t="shared" si="80"/>
        <v>473105.57999614679</v>
      </c>
      <c r="S2593" s="67">
        <f t="shared" si="81"/>
        <v>148894.42000385321</v>
      </c>
    </row>
    <row r="2594" spans="1:19" x14ac:dyDescent="0.25">
      <c r="A2594" s="62">
        <v>5</v>
      </c>
      <c r="B2594" s="62">
        <v>1</v>
      </c>
      <c r="C2594" s="62">
        <v>2230</v>
      </c>
      <c r="D2594" s="62">
        <v>1.5</v>
      </c>
      <c r="E2594" s="62">
        <v>0</v>
      </c>
      <c r="F2594" s="62">
        <v>3</v>
      </c>
      <c r="G2594" s="62">
        <v>4</v>
      </c>
      <c r="H2594" s="62">
        <v>7</v>
      </c>
      <c r="I2594" s="62">
        <v>1923</v>
      </c>
      <c r="J2594" s="62">
        <v>52.746099999999998</v>
      </c>
      <c r="K2594" s="62">
        <v>-114.58499999999999</v>
      </c>
      <c r="L2594" s="62">
        <v>2730</v>
      </c>
      <c r="M2594" s="61">
        <v>620000</v>
      </c>
      <c r="N2594" s="60"/>
      <c r="O2594" s="60"/>
      <c r="R2594" s="60">
        <f t="shared" si="80"/>
        <v>662544.8525222051</v>
      </c>
      <c r="S2594" s="67">
        <f t="shared" si="81"/>
        <v>-42544.852522205096</v>
      </c>
    </row>
    <row r="2595" spans="1:19" x14ac:dyDescent="0.25">
      <c r="A2595" s="62">
        <v>4</v>
      </c>
      <c r="B2595" s="62">
        <v>2.5</v>
      </c>
      <c r="C2595" s="62">
        <v>2110</v>
      </c>
      <c r="D2595" s="62">
        <v>2</v>
      </c>
      <c r="E2595" s="62">
        <v>0</v>
      </c>
      <c r="F2595" s="62">
        <v>0</v>
      </c>
      <c r="G2595" s="62">
        <v>3</v>
      </c>
      <c r="H2595" s="62">
        <v>8</v>
      </c>
      <c r="I2595" s="62">
        <v>1988</v>
      </c>
      <c r="J2595" s="62">
        <v>52.7941</v>
      </c>
      <c r="K2595" s="62">
        <v>-114.202</v>
      </c>
      <c r="L2595" s="62">
        <v>2050</v>
      </c>
      <c r="M2595" s="61">
        <v>610000</v>
      </c>
      <c r="N2595" s="60"/>
      <c r="O2595" s="60"/>
      <c r="R2595" s="60">
        <f t="shared" si="80"/>
        <v>486303.4618219551</v>
      </c>
      <c r="S2595" s="67">
        <f t="shared" si="81"/>
        <v>123696.5381780449</v>
      </c>
    </row>
    <row r="2596" spans="1:19" x14ac:dyDescent="0.25">
      <c r="A2596" s="62">
        <v>3</v>
      </c>
      <c r="B2596" s="62">
        <v>1</v>
      </c>
      <c r="C2596" s="62">
        <v>1610</v>
      </c>
      <c r="D2596" s="62">
        <v>1.5</v>
      </c>
      <c r="E2596" s="62">
        <v>0</v>
      </c>
      <c r="F2596" s="62">
        <v>0</v>
      </c>
      <c r="G2596" s="62">
        <v>5</v>
      </c>
      <c r="H2596" s="62">
        <v>7</v>
      </c>
      <c r="I2596" s="62">
        <v>1928</v>
      </c>
      <c r="J2596" s="62">
        <v>52.800400000000003</v>
      </c>
      <c r="K2596" s="62">
        <v>-114.566</v>
      </c>
      <c r="L2596" s="62">
        <v>1680</v>
      </c>
      <c r="M2596" s="61">
        <v>565000</v>
      </c>
      <c r="N2596" s="60"/>
      <c r="O2596" s="60"/>
      <c r="R2596" s="60">
        <f t="shared" si="80"/>
        <v>506263.29970420222</v>
      </c>
      <c r="S2596" s="67">
        <f t="shared" si="81"/>
        <v>58736.700295797782</v>
      </c>
    </row>
    <row r="2597" spans="1:19" x14ac:dyDescent="0.25">
      <c r="A2597" s="62">
        <v>4</v>
      </c>
      <c r="B2597" s="62">
        <v>3.25</v>
      </c>
      <c r="C2597" s="62">
        <v>3160</v>
      </c>
      <c r="D2597" s="62">
        <v>2</v>
      </c>
      <c r="E2597" s="62">
        <v>0</v>
      </c>
      <c r="F2597" s="62">
        <v>0</v>
      </c>
      <c r="G2597" s="62">
        <v>3</v>
      </c>
      <c r="H2597" s="62">
        <v>9</v>
      </c>
      <c r="I2597" s="62">
        <v>1997</v>
      </c>
      <c r="J2597" s="62">
        <v>52.7453</v>
      </c>
      <c r="K2597" s="62">
        <v>-114.36799999999999</v>
      </c>
      <c r="L2597" s="62">
        <v>2900</v>
      </c>
      <c r="M2597" s="61">
        <v>558000</v>
      </c>
      <c r="N2597" s="60"/>
      <c r="O2597" s="60"/>
      <c r="R2597" s="60">
        <f t="shared" si="80"/>
        <v>782591.73235600744</v>
      </c>
      <c r="S2597" s="67">
        <f t="shared" si="81"/>
        <v>-224591.73235600744</v>
      </c>
    </row>
    <row r="2598" spans="1:19" x14ac:dyDescent="0.25">
      <c r="A2598" s="62">
        <v>3</v>
      </c>
      <c r="B2598" s="62">
        <v>1.75</v>
      </c>
      <c r="C2598" s="62">
        <v>1620</v>
      </c>
      <c r="D2598" s="62">
        <v>1</v>
      </c>
      <c r="E2598" s="62">
        <v>0</v>
      </c>
      <c r="F2598" s="62">
        <v>0</v>
      </c>
      <c r="G2598" s="62">
        <v>4</v>
      </c>
      <c r="H2598" s="62">
        <v>8</v>
      </c>
      <c r="I2598" s="62">
        <v>1961</v>
      </c>
      <c r="J2598" s="62">
        <v>52.933</v>
      </c>
      <c r="K2598" s="62">
        <v>-114.471</v>
      </c>
      <c r="L2598" s="62">
        <v>2040</v>
      </c>
      <c r="M2598" s="61">
        <v>549500</v>
      </c>
      <c r="N2598" s="60"/>
      <c r="O2598" s="60"/>
      <c r="R2598" s="60">
        <f t="shared" si="80"/>
        <v>585232.17263908032</v>
      </c>
      <c r="S2598" s="67">
        <f t="shared" si="81"/>
        <v>-35732.172639080323</v>
      </c>
    </row>
    <row r="2599" spans="1:19" x14ac:dyDescent="0.25">
      <c r="A2599" s="62">
        <v>2</v>
      </c>
      <c r="B2599" s="62">
        <v>2.25</v>
      </c>
      <c r="C2599" s="62">
        <v>1530</v>
      </c>
      <c r="D2599" s="62">
        <v>2</v>
      </c>
      <c r="E2599" s="62">
        <v>0</v>
      </c>
      <c r="F2599" s="62">
        <v>0</v>
      </c>
      <c r="G2599" s="62">
        <v>3</v>
      </c>
      <c r="H2599" s="62">
        <v>8</v>
      </c>
      <c r="I2599" s="62">
        <v>2010</v>
      </c>
      <c r="J2599" s="62">
        <v>52.833199999999998</v>
      </c>
      <c r="K2599" s="62">
        <v>-114.501</v>
      </c>
      <c r="L2599" s="62">
        <v>1410</v>
      </c>
      <c r="M2599" s="61">
        <v>546000</v>
      </c>
      <c r="N2599" s="60"/>
      <c r="O2599" s="60"/>
      <c r="R2599" s="60">
        <f t="shared" si="80"/>
        <v>422098.68624333758</v>
      </c>
      <c r="S2599" s="67">
        <f t="shared" si="81"/>
        <v>123901.31375666242</v>
      </c>
    </row>
    <row r="2600" spans="1:19" x14ac:dyDescent="0.25">
      <c r="A2600" s="62">
        <v>3</v>
      </c>
      <c r="B2600" s="62">
        <v>2.5</v>
      </c>
      <c r="C2600" s="62">
        <v>2370</v>
      </c>
      <c r="D2600" s="62">
        <v>2</v>
      </c>
      <c r="E2600" s="62">
        <v>0</v>
      </c>
      <c r="F2600" s="62">
        <v>0</v>
      </c>
      <c r="G2600" s="62">
        <v>3</v>
      </c>
      <c r="H2600" s="62">
        <v>9</v>
      </c>
      <c r="I2600" s="62">
        <v>2003</v>
      </c>
      <c r="J2600" s="62">
        <v>52.77</v>
      </c>
      <c r="K2600" s="62">
        <v>-114.053</v>
      </c>
      <c r="L2600" s="62">
        <v>2990</v>
      </c>
      <c r="M2600" s="61">
        <v>535950</v>
      </c>
      <c r="N2600" s="60"/>
      <c r="O2600" s="60"/>
      <c r="R2600" s="60">
        <f t="shared" si="80"/>
        <v>618380.89370617806</v>
      </c>
      <c r="S2600" s="67">
        <f t="shared" si="81"/>
        <v>-82430.89370617806</v>
      </c>
    </row>
    <row r="2601" spans="1:19" x14ac:dyDescent="0.25">
      <c r="A2601" s="62">
        <v>3</v>
      </c>
      <c r="B2601" s="62">
        <v>2.25</v>
      </c>
      <c r="C2601" s="62">
        <v>1880</v>
      </c>
      <c r="D2601" s="62">
        <v>1</v>
      </c>
      <c r="E2601" s="62">
        <v>0</v>
      </c>
      <c r="F2601" s="62">
        <v>0</v>
      </c>
      <c r="G2601" s="62">
        <v>3</v>
      </c>
      <c r="H2601" s="62">
        <v>8</v>
      </c>
      <c r="I2601" s="62">
        <v>1975</v>
      </c>
      <c r="J2601" s="62">
        <v>52.823700000000002</v>
      </c>
      <c r="K2601" s="62">
        <v>-114.306</v>
      </c>
      <c r="L2601" s="62">
        <v>2120</v>
      </c>
      <c r="M2601" s="61">
        <v>535900</v>
      </c>
      <c r="N2601" s="60"/>
      <c r="O2601" s="60"/>
      <c r="R2601" s="60">
        <f t="shared" si="80"/>
        <v>513871.18566763418</v>
      </c>
      <c r="S2601" s="67">
        <f t="shared" si="81"/>
        <v>22028.814332365815</v>
      </c>
    </row>
    <row r="2602" spans="1:19" x14ac:dyDescent="0.25">
      <c r="A2602" s="62">
        <v>5</v>
      </c>
      <c r="B2602" s="62">
        <v>2.25</v>
      </c>
      <c r="C2602" s="62">
        <v>2720</v>
      </c>
      <c r="D2602" s="62">
        <v>1</v>
      </c>
      <c r="E2602" s="62">
        <v>0</v>
      </c>
      <c r="F2602" s="62">
        <v>0</v>
      </c>
      <c r="G2602" s="62">
        <v>4</v>
      </c>
      <c r="H2602" s="62">
        <v>7</v>
      </c>
      <c r="I2602" s="62">
        <v>1958</v>
      </c>
      <c r="J2602" s="62">
        <v>52.827599999999997</v>
      </c>
      <c r="K2602" s="62">
        <v>-114.30800000000001</v>
      </c>
      <c r="L2602" s="62">
        <v>2110</v>
      </c>
      <c r="M2602" s="61">
        <v>530000</v>
      </c>
      <c r="N2602" s="60"/>
      <c r="O2602" s="60"/>
      <c r="R2602" s="60">
        <f t="shared" si="80"/>
        <v>565852.48799647833</v>
      </c>
      <c r="S2602" s="67">
        <f t="shared" si="81"/>
        <v>-35852.487996478332</v>
      </c>
    </row>
    <row r="2603" spans="1:19" x14ac:dyDescent="0.25">
      <c r="A2603" s="62">
        <v>4</v>
      </c>
      <c r="B2603" s="62">
        <v>2</v>
      </c>
      <c r="C2603" s="62">
        <v>1610</v>
      </c>
      <c r="D2603" s="62">
        <v>1</v>
      </c>
      <c r="E2603" s="62">
        <v>0</v>
      </c>
      <c r="F2603" s="62">
        <v>0</v>
      </c>
      <c r="G2603" s="62">
        <v>3</v>
      </c>
      <c r="H2603" s="62">
        <v>7</v>
      </c>
      <c r="I2603" s="62">
        <v>1966</v>
      </c>
      <c r="J2603" s="62">
        <v>52.860100000000003</v>
      </c>
      <c r="K2603" s="62">
        <v>-114.30800000000001</v>
      </c>
      <c r="L2603" s="62">
        <v>1560</v>
      </c>
      <c r="M2603" s="61">
        <v>526000</v>
      </c>
      <c r="N2603" s="60"/>
      <c r="O2603" s="60"/>
      <c r="R2603" s="60">
        <f t="shared" si="80"/>
        <v>354405.26228240132</v>
      </c>
      <c r="S2603" s="67">
        <f t="shared" si="81"/>
        <v>171594.73771759868</v>
      </c>
    </row>
    <row r="2604" spans="1:19" x14ac:dyDescent="0.25">
      <c r="A2604" s="62">
        <v>2</v>
      </c>
      <c r="B2604" s="62">
        <v>2</v>
      </c>
      <c r="C2604" s="62">
        <v>1510</v>
      </c>
      <c r="D2604" s="62">
        <v>1</v>
      </c>
      <c r="E2604" s="62">
        <v>0</v>
      </c>
      <c r="F2604" s="62">
        <v>0</v>
      </c>
      <c r="G2604" s="62">
        <v>3</v>
      </c>
      <c r="H2604" s="62">
        <v>8</v>
      </c>
      <c r="I2604" s="62">
        <v>2005</v>
      </c>
      <c r="J2604" s="62">
        <v>52.937600000000003</v>
      </c>
      <c r="K2604" s="62">
        <v>-114.203</v>
      </c>
      <c r="L2604" s="62">
        <v>1640</v>
      </c>
      <c r="M2604" s="61">
        <v>479950</v>
      </c>
      <c r="N2604" s="60"/>
      <c r="O2604" s="60"/>
      <c r="R2604" s="60">
        <f t="shared" si="80"/>
        <v>436574.40593892813</v>
      </c>
      <c r="S2604" s="67">
        <f t="shared" si="81"/>
        <v>43375.594061071868</v>
      </c>
    </row>
    <row r="2605" spans="1:19" x14ac:dyDescent="0.25">
      <c r="A2605" s="62">
        <v>3</v>
      </c>
      <c r="B2605" s="62">
        <v>2.5</v>
      </c>
      <c r="C2605" s="62">
        <v>2480</v>
      </c>
      <c r="D2605" s="62">
        <v>2</v>
      </c>
      <c r="E2605" s="62">
        <v>0</v>
      </c>
      <c r="F2605" s="62">
        <v>0</v>
      </c>
      <c r="G2605" s="62">
        <v>3</v>
      </c>
      <c r="H2605" s="62">
        <v>7</v>
      </c>
      <c r="I2605" s="62">
        <v>2004</v>
      </c>
      <c r="J2605" s="62">
        <v>52.759700000000002</v>
      </c>
      <c r="K2605" s="62">
        <v>-114.036</v>
      </c>
      <c r="L2605" s="62">
        <v>2480</v>
      </c>
      <c r="M2605" s="61">
        <v>470000</v>
      </c>
      <c r="N2605" s="60"/>
      <c r="O2605" s="60"/>
      <c r="R2605" s="60">
        <f t="shared" si="80"/>
        <v>415672.84028625535</v>
      </c>
      <c r="S2605" s="67">
        <f t="shared" si="81"/>
        <v>54327.159713744652</v>
      </c>
    </row>
    <row r="2606" spans="1:19" x14ac:dyDescent="0.25">
      <c r="A2606" s="62">
        <v>4</v>
      </c>
      <c r="B2606" s="62">
        <v>3</v>
      </c>
      <c r="C2606" s="62">
        <v>2620</v>
      </c>
      <c r="D2606" s="62">
        <v>2</v>
      </c>
      <c r="E2606" s="62">
        <v>0</v>
      </c>
      <c r="F2606" s="62">
        <v>0</v>
      </c>
      <c r="G2606" s="62">
        <v>3</v>
      </c>
      <c r="H2606" s="62">
        <v>9</v>
      </c>
      <c r="I2606" s="62">
        <v>1987</v>
      </c>
      <c r="J2606" s="62">
        <v>52.536700000000003</v>
      </c>
      <c r="K2606" s="62">
        <v>-114.306</v>
      </c>
      <c r="L2606" s="62">
        <v>2920</v>
      </c>
      <c r="M2606" s="61">
        <v>443000</v>
      </c>
      <c r="N2606" s="60"/>
      <c r="O2606" s="60"/>
      <c r="R2606" s="60">
        <f t="shared" si="80"/>
        <v>588602.74563554674</v>
      </c>
      <c r="S2606" s="67">
        <f t="shared" si="81"/>
        <v>-145602.74563554674</v>
      </c>
    </row>
    <row r="2607" spans="1:19" x14ac:dyDescent="0.25">
      <c r="A2607" s="62">
        <v>3</v>
      </c>
      <c r="B2607" s="62">
        <v>2</v>
      </c>
      <c r="C2607" s="62">
        <v>1800</v>
      </c>
      <c r="D2607" s="62">
        <v>1</v>
      </c>
      <c r="E2607" s="62">
        <v>0</v>
      </c>
      <c r="F2607" s="62">
        <v>0</v>
      </c>
      <c r="G2607" s="62">
        <v>4</v>
      </c>
      <c r="H2607" s="62">
        <v>8</v>
      </c>
      <c r="I2607" s="62">
        <v>1982</v>
      </c>
      <c r="J2607" s="62">
        <v>52.786999999999999</v>
      </c>
      <c r="K2607" s="62">
        <v>-114.35299999999999</v>
      </c>
      <c r="L2607" s="62">
        <v>2400</v>
      </c>
      <c r="M2607" s="61">
        <v>440000</v>
      </c>
      <c r="N2607" s="60"/>
      <c r="O2607" s="60"/>
      <c r="R2607" s="60">
        <f t="shared" si="80"/>
        <v>490137.25984694186</v>
      </c>
      <c r="S2607" s="67">
        <f t="shared" si="81"/>
        <v>-50137.259846941859</v>
      </c>
    </row>
    <row r="2608" spans="1:19" x14ac:dyDescent="0.25">
      <c r="A2608" s="62">
        <v>3</v>
      </c>
      <c r="B2608" s="62">
        <v>1.75</v>
      </c>
      <c r="C2608" s="62">
        <v>1780</v>
      </c>
      <c r="D2608" s="62">
        <v>1</v>
      </c>
      <c r="E2608" s="62">
        <v>0</v>
      </c>
      <c r="F2608" s="62">
        <v>0</v>
      </c>
      <c r="G2608" s="62">
        <v>3</v>
      </c>
      <c r="H2608" s="62">
        <v>7</v>
      </c>
      <c r="I2608" s="62">
        <v>1962</v>
      </c>
      <c r="J2608" s="62">
        <v>52.947099999999999</v>
      </c>
      <c r="K2608" s="62">
        <v>-114.383</v>
      </c>
      <c r="L2608" s="62">
        <v>1200</v>
      </c>
      <c r="M2608" s="61">
        <v>438000</v>
      </c>
      <c r="N2608" s="60"/>
      <c r="O2608" s="60"/>
      <c r="R2608" s="60">
        <f t="shared" si="80"/>
        <v>464237.13411959418</v>
      </c>
      <c r="S2608" s="67">
        <f t="shared" si="81"/>
        <v>-26237.134119594179</v>
      </c>
    </row>
    <row r="2609" spans="1:19" x14ac:dyDescent="0.25">
      <c r="A2609" s="62">
        <v>2</v>
      </c>
      <c r="B2609" s="62">
        <v>3</v>
      </c>
      <c r="C2609" s="62">
        <v>1460</v>
      </c>
      <c r="D2609" s="62">
        <v>2</v>
      </c>
      <c r="E2609" s="62">
        <v>0</v>
      </c>
      <c r="F2609" s="62">
        <v>0</v>
      </c>
      <c r="G2609" s="62">
        <v>3</v>
      </c>
      <c r="H2609" s="62">
        <v>8</v>
      </c>
      <c r="I2609" s="62">
        <v>2007</v>
      </c>
      <c r="J2609" s="62">
        <v>52.752400000000002</v>
      </c>
      <c r="K2609" s="62">
        <v>-114.58</v>
      </c>
      <c r="L2609" s="62">
        <v>1460</v>
      </c>
      <c r="M2609" s="61">
        <v>437000</v>
      </c>
      <c r="N2609" s="60"/>
      <c r="O2609" s="60"/>
      <c r="R2609" s="60">
        <f t="shared" si="80"/>
        <v>413266.61457636952</v>
      </c>
      <c r="S2609" s="67">
        <f t="shared" si="81"/>
        <v>23733.385423630476</v>
      </c>
    </row>
    <row r="2610" spans="1:19" x14ac:dyDescent="0.25">
      <c r="A2610" s="62">
        <v>4</v>
      </c>
      <c r="B2610" s="62">
        <v>2.25</v>
      </c>
      <c r="C2610" s="62">
        <v>2730</v>
      </c>
      <c r="D2610" s="62">
        <v>2</v>
      </c>
      <c r="E2610" s="62">
        <v>0</v>
      </c>
      <c r="F2610" s="62">
        <v>0</v>
      </c>
      <c r="G2610" s="62">
        <v>4</v>
      </c>
      <c r="H2610" s="62">
        <v>8</v>
      </c>
      <c r="I2610" s="62">
        <v>1987</v>
      </c>
      <c r="J2610" s="62">
        <v>52.692700000000002</v>
      </c>
      <c r="K2610" s="62">
        <v>-114.342</v>
      </c>
      <c r="L2610" s="62">
        <v>2390</v>
      </c>
      <c r="M2610" s="61">
        <v>435000</v>
      </c>
      <c r="N2610" s="60"/>
      <c r="O2610" s="60"/>
      <c r="R2610" s="60">
        <f t="shared" si="80"/>
        <v>580589.57902361639</v>
      </c>
      <c r="S2610" s="67">
        <f t="shared" si="81"/>
        <v>-145589.57902361639</v>
      </c>
    </row>
    <row r="2611" spans="1:19" x14ac:dyDescent="0.25">
      <c r="A2611" s="62">
        <v>4</v>
      </c>
      <c r="B2611" s="62">
        <v>2.5</v>
      </c>
      <c r="C2611" s="62">
        <v>2820</v>
      </c>
      <c r="D2611" s="62">
        <v>2</v>
      </c>
      <c r="E2611" s="62">
        <v>0</v>
      </c>
      <c r="F2611" s="62">
        <v>0</v>
      </c>
      <c r="G2611" s="62">
        <v>3</v>
      </c>
      <c r="H2611" s="62">
        <v>9</v>
      </c>
      <c r="I2611" s="62">
        <v>2006</v>
      </c>
      <c r="J2611" s="62">
        <v>52.589100000000002</v>
      </c>
      <c r="K2611" s="62">
        <v>-114.22799999999999</v>
      </c>
      <c r="L2611" s="62">
        <v>2820</v>
      </c>
      <c r="M2611" s="61">
        <v>428900</v>
      </c>
      <c r="N2611" s="60"/>
      <c r="O2611" s="60"/>
      <c r="R2611" s="60">
        <f t="shared" si="80"/>
        <v>572438.70829583704</v>
      </c>
      <c r="S2611" s="67">
        <f t="shared" si="81"/>
        <v>-143538.70829583704</v>
      </c>
    </row>
    <row r="2612" spans="1:19" x14ac:dyDescent="0.25">
      <c r="A2612" s="62">
        <v>3</v>
      </c>
      <c r="B2612" s="62">
        <v>2.25</v>
      </c>
      <c r="C2612" s="62">
        <v>2240</v>
      </c>
      <c r="D2612" s="62">
        <v>1</v>
      </c>
      <c r="E2612" s="62">
        <v>0</v>
      </c>
      <c r="F2612" s="62">
        <v>1</v>
      </c>
      <c r="G2612" s="62">
        <v>3</v>
      </c>
      <c r="H2612" s="62">
        <v>7</v>
      </c>
      <c r="I2612" s="62">
        <v>1980</v>
      </c>
      <c r="J2612" s="62">
        <v>52.6295</v>
      </c>
      <c r="K2612" s="62">
        <v>-114.508</v>
      </c>
      <c r="L2612" s="62">
        <v>2080</v>
      </c>
      <c r="M2612" s="61">
        <v>418200</v>
      </c>
      <c r="N2612" s="60"/>
      <c r="O2612" s="60"/>
      <c r="R2612" s="60">
        <f t="shared" si="80"/>
        <v>423306.51862712821</v>
      </c>
      <c r="S2612" s="67">
        <f t="shared" si="81"/>
        <v>-5106.5186271282146</v>
      </c>
    </row>
    <row r="2613" spans="1:19" x14ac:dyDescent="0.25">
      <c r="A2613" s="62">
        <v>3</v>
      </c>
      <c r="B2613" s="62">
        <v>1.5</v>
      </c>
      <c r="C2613" s="62">
        <v>1220</v>
      </c>
      <c r="D2613" s="62">
        <v>1.5</v>
      </c>
      <c r="E2613" s="62">
        <v>0</v>
      </c>
      <c r="F2613" s="62">
        <v>0</v>
      </c>
      <c r="G2613" s="62">
        <v>4</v>
      </c>
      <c r="H2613" s="62">
        <v>6</v>
      </c>
      <c r="I2613" s="62">
        <v>1950</v>
      </c>
      <c r="J2613" s="62">
        <v>52.928100000000001</v>
      </c>
      <c r="K2613" s="62">
        <v>-114.53100000000001</v>
      </c>
      <c r="L2613" s="62">
        <v>1360</v>
      </c>
      <c r="M2613" s="61">
        <v>415000</v>
      </c>
      <c r="N2613" s="60"/>
      <c r="O2613" s="60"/>
      <c r="R2613" s="60">
        <f t="shared" si="80"/>
        <v>330398.7140327841</v>
      </c>
      <c r="S2613" s="67">
        <f t="shared" si="81"/>
        <v>84601.285967215896</v>
      </c>
    </row>
    <row r="2614" spans="1:19" x14ac:dyDescent="0.25">
      <c r="A2614" s="62">
        <v>3</v>
      </c>
      <c r="B2614" s="62">
        <v>1</v>
      </c>
      <c r="C2614" s="62">
        <v>1130</v>
      </c>
      <c r="D2614" s="62">
        <v>1</v>
      </c>
      <c r="E2614" s="62">
        <v>0</v>
      </c>
      <c r="F2614" s="62">
        <v>0</v>
      </c>
      <c r="G2614" s="62">
        <v>4</v>
      </c>
      <c r="H2614" s="62">
        <v>7</v>
      </c>
      <c r="I2614" s="62">
        <v>1954</v>
      </c>
      <c r="J2614" s="62">
        <v>52.966200000000001</v>
      </c>
      <c r="K2614" s="62">
        <v>-114.523</v>
      </c>
      <c r="L2614" s="62">
        <v>1570</v>
      </c>
      <c r="M2614" s="61">
        <v>411500</v>
      </c>
      <c r="N2614" s="60"/>
      <c r="O2614" s="60"/>
      <c r="R2614" s="60">
        <f t="shared" si="80"/>
        <v>400665.90992787608</v>
      </c>
      <c r="S2614" s="67">
        <f t="shared" si="81"/>
        <v>10834.090072123916</v>
      </c>
    </row>
    <row r="2615" spans="1:19" x14ac:dyDescent="0.25">
      <c r="A2615" s="62">
        <v>3</v>
      </c>
      <c r="B2615" s="62">
        <v>2.75</v>
      </c>
      <c r="C2615" s="62">
        <v>2220</v>
      </c>
      <c r="D2615" s="62">
        <v>2</v>
      </c>
      <c r="E2615" s="62">
        <v>0</v>
      </c>
      <c r="F2615" s="62">
        <v>0</v>
      </c>
      <c r="G2615" s="62">
        <v>3</v>
      </c>
      <c r="H2615" s="62">
        <v>7</v>
      </c>
      <c r="I2615" s="62">
        <v>1993</v>
      </c>
      <c r="J2615" s="62">
        <v>52.781500000000001</v>
      </c>
      <c r="K2615" s="62">
        <v>-114.514</v>
      </c>
      <c r="L2615" s="62">
        <v>960</v>
      </c>
      <c r="M2615" s="61">
        <v>400000</v>
      </c>
      <c r="N2615" s="60"/>
      <c r="O2615" s="60"/>
      <c r="R2615" s="60">
        <f t="shared" si="80"/>
        <v>436594.77546774049</v>
      </c>
      <c r="S2615" s="67">
        <f t="shared" si="81"/>
        <v>-36594.775467740488</v>
      </c>
    </row>
    <row r="2616" spans="1:19" x14ac:dyDescent="0.25">
      <c r="A2616" s="62">
        <v>3</v>
      </c>
      <c r="B2616" s="62">
        <v>1</v>
      </c>
      <c r="C2616" s="62">
        <v>1390</v>
      </c>
      <c r="D2616" s="62">
        <v>1.5</v>
      </c>
      <c r="E2616" s="62">
        <v>0</v>
      </c>
      <c r="F2616" s="62">
        <v>0</v>
      </c>
      <c r="G2616" s="62">
        <v>3</v>
      </c>
      <c r="H2616" s="62">
        <v>6</v>
      </c>
      <c r="I2616" s="62">
        <v>1940</v>
      </c>
      <c r="J2616" s="62">
        <v>52.796999999999997</v>
      </c>
      <c r="K2616" s="62">
        <v>-114.083</v>
      </c>
      <c r="L2616" s="62">
        <v>1350</v>
      </c>
      <c r="M2616" s="61">
        <v>392500</v>
      </c>
      <c r="N2616" s="60"/>
      <c r="O2616" s="60"/>
      <c r="R2616" s="60">
        <f t="shared" si="80"/>
        <v>225816.76333850494</v>
      </c>
      <c r="S2616" s="67">
        <f t="shared" si="81"/>
        <v>166683.23666149506</v>
      </c>
    </row>
    <row r="2617" spans="1:19" x14ac:dyDescent="0.25">
      <c r="A2617" s="62">
        <v>3</v>
      </c>
      <c r="B2617" s="62">
        <v>1.75</v>
      </c>
      <c r="C2617" s="62">
        <v>1200</v>
      </c>
      <c r="D2617" s="62">
        <v>1</v>
      </c>
      <c r="E2617" s="62">
        <v>0</v>
      </c>
      <c r="F2617" s="62">
        <v>0</v>
      </c>
      <c r="G2617" s="62">
        <v>4</v>
      </c>
      <c r="H2617" s="62">
        <v>7</v>
      </c>
      <c r="I2617" s="62">
        <v>1978</v>
      </c>
      <c r="J2617" s="62">
        <v>52.927900000000001</v>
      </c>
      <c r="K2617" s="62">
        <v>-114.32</v>
      </c>
      <c r="L2617" s="62">
        <v>1200</v>
      </c>
      <c r="M2617" s="61">
        <v>385000</v>
      </c>
      <c r="N2617" s="60"/>
      <c r="O2617" s="60"/>
      <c r="R2617" s="60">
        <f t="shared" si="80"/>
        <v>333720.52533177816</v>
      </c>
      <c r="S2617" s="67">
        <f t="shared" si="81"/>
        <v>51279.474668221839</v>
      </c>
    </row>
    <row r="2618" spans="1:19" x14ac:dyDescent="0.25">
      <c r="A2618" s="62">
        <v>3</v>
      </c>
      <c r="B2618" s="62">
        <v>2.5</v>
      </c>
      <c r="C2618" s="62">
        <v>1770</v>
      </c>
      <c r="D2618" s="62">
        <v>2</v>
      </c>
      <c r="E2618" s="62">
        <v>0</v>
      </c>
      <c r="F2618" s="62">
        <v>0</v>
      </c>
      <c r="G2618" s="62">
        <v>3</v>
      </c>
      <c r="H2618" s="62">
        <v>7</v>
      </c>
      <c r="I2618" s="62">
        <v>1992</v>
      </c>
      <c r="J2618" s="62">
        <v>52.756300000000003</v>
      </c>
      <c r="K2618" s="62">
        <v>-114.54600000000001</v>
      </c>
      <c r="L2618" s="62">
        <v>1230</v>
      </c>
      <c r="M2618" s="61">
        <v>375000</v>
      </c>
      <c r="N2618" s="60"/>
      <c r="O2618" s="60"/>
      <c r="R2618" s="60">
        <f t="shared" si="80"/>
        <v>345876.61908260535</v>
      </c>
      <c r="S2618" s="67">
        <f t="shared" si="81"/>
        <v>29123.38091739465</v>
      </c>
    </row>
    <row r="2619" spans="1:19" x14ac:dyDescent="0.25">
      <c r="A2619" s="62">
        <v>2</v>
      </c>
      <c r="B2619" s="62">
        <v>1</v>
      </c>
      <c r="C2619" s="62">
        <v>1320</v>
      </c>
      <c r="D2619" s="62">
        <v>1</v>
      </c>
      <c r="E2619" s="62">
        <v>0</v>
      </c>
      <c r="F2619" s="62">
        <v>0</v>
      </c>
      <c r="G2619" s="62">
        <v>4</v>
      </c>
      <c r="H2619" s="62">
        <v>7</v>
      </c>
      <c r="I2619" s="62">
        <v>1942</v>
      </c>
      <c r="J2619" s="62">
        <v>52.756500000000003</v>
      </c>
      <c r="K2619" s="62">
        <v>-114.569</v>
      </c>
      <c r="L2619" s="62">
        <v>1050</v>
      </c>
      <c r="M2619" s="61">
        <v>369000</v>
      </c>
      <c r="N2619" s="60"/>
      <c r="O2619" s="60"/>
      <c r="R2619" s="60">
        <f t="shared" si="80"/>
        <v>381463.29450958472</v>
      </c>
      <c r="S2619" s="67">
        <f t="shared" si="81"/>
        <v>-12463.294509584724</v>
      </c>
    </row>
    <row r="2620" spans="1:19" x14ac:dyDescent="0.25">
      <c r="A2620" s="62">
        <v>3</v>
      </c>
      <c r="B2620" s="62">
        <v>2.5</v>
      </c>
      <c r="C2620" s="62">
        <v>1450</v>
      </c>
      <c r="D2620" s="62">
        <v>2</v>
      </c>
      <c r="E2620" s="62">
        <v>0</v>
      </c>
      <c r="F2620" s="62">
        <v>0</v>
      </c>
      <c r="G2620" s="62">
        <v>3</v>
      </c>
      <c r="H2620" s="62">
        <v>7</v>
      </c>
      <c r="I2620" s="62">
        <v>2004</v>
      </c>
      <c r="J2620" s="62">
        <v>52.761800000000001</v>
      </c>
      <c r="K2620" s="62">
        <v>-114.04</v>
      </c>
      <c r="L2620" s="62">
        <v>1970</v>
      </c>
      <c r="M2620" s="61">
        <v>359000</v>
      </c>
      <c r="N2620" s="60"/>
      <c r="O2620" s="60"/>
      <c r="R2620" s="60">
        <f t="shared" si="80"/>
        <v>228411.37417896581</v>
      </c>
      <c r="S2620" s="67">
        <f t="shared" si="81"/>
        <v>130588.62582103419</v>
      </c>
    </row>
    <row r="2621" spans="1:19" x14ac:dyDescent="0.25">
      <c r="A2621" s="62">
        <v>4</v>
      </c>
      <c r="B2621" s="62">
        <v>2</v>
      </c>
      <c r="C2621" s="62">
        <v>1970</v>
      </c>
      <c r="D2621" s="62">
        <v>1</v>
      </c>
      <c r="E2621" s="62">
        <v>0</v>
      </c>
      <c r="F2621" s="62">
        <v>0</v>
      </c>
      <c r="G2621" s="62">
        <v>3</v>
      </c>
      <c r="H2621" s="62">
        <v>8</v>
      </c>
      <c r="I2621" s="62">
        <v>1962</v>
      </c>
      <c r="J2621" s="62">
        <v>52.994999999999997</v>
      </c>
      <c r="K2621" s="62">
        <v>-114.52500000000001</v>
      </c>
      <c r="L2621" s="62">
        <v>1980</v>
      </c>
      <c r="M2621" s="61">
        <v>352500</v>
      </c>
      <c r="N2621" s="60"/>
      <c r="O2621" s="60"/>
      <c r="R2621" s="60">
        <f t="shared" si="80"/>
        <v>628718.67812179646</v>
      </c>
      <c r="S2621" s="67">
        <f t="shared" si="81"/>
        <v>-276218.67812179646</v>
      </c>
    </row>
    <row r="2622" spans="1:19" x14ac:dyDescent="0.25">
      <c r="A2622" s="62">
        <v>3</v>
      </c>
      <c r="B2622" s="62">
        <v>1.75</v>
      </c>
      <c r="C2622" s="62">
        <v>1620</v>
      </c>
      <c r="D2622" s="62">
        <v>1</v>
      </c>
      <c r="E2622" s="62">
        <v>0</v>
      </c>
      <c r="F2622" s="62">
        <v>0</v>
      </c>
      <c r="G2622" s="62">
        <v>3</v>
      </c>
      <c r="H2622" s="62">
        <v>7</v>
      </c>
      <c r="I2622" s="62">
        <v>1981</v>
      </c>
      <c r="J2622" s="62">
        <v>52.711500000000001</v>
      </c>
      <c r="K2622" s="62">
        <v>-114.352</v>
      </c>
      <c r="L2622" s="62">
        <v>1470</v>
      </c>
      <c r="M2622" s="61">
        <v>347500</v>
      </c>
      <c r="N2622" s="60"/>
      <c r="O2622" s="60"/>
      <c r="R2622" s="60">
        <f t="shared" si="80"/>
        <v>264214.37039224186</v>
      </c>
      <c r="S2622" s="67">
        <f t="shared" si="81"/>
        <v>83285.629607758136</v>
      </c>
    </row>
    <row r="2623" spans="1:19" x14ac:dyDescent="0.25">
      <c r="A2623" s="62">
        <v>3</v>
      </c>
      <c r="B2623" s="62">
        <v>1.5</v>
      </c>
      <c r="C2623" s="62">
        <v>1180</v>
      </c>
      <c r="D2623" s="62">
        <v>1</v>
      </c>
      <c r="E2623" s="62">
        <v>0</v>
      </c>
      <c r="F2623" s="62">
        <v>0</v>
      </c>
      <c r="G2623" s="62">
        <v>3</v>
      </c>
      <c r="H2623" s="62">
        <v>7</v>
      </c>
      <c r="I2623" s="62">
        <v>1960</v>
      </c>
      <c r="J2623" s="62">
        <v>52.995199999999997</v>
      </c>
      <c r="K2623" s="62">
        <v>-114.464</v>
      </c>
      <c r="L2623" s="62">
        <v>1710</v>
      </c>
      <c r="M2623" s="61">
        <v>347500</v>
      </c>
      <c r="N2623" s="60"/>
      <c r="O2623" s="60"/>
      <c r="R2623" s="60">
        <f t="shared" si="80"/>
        <v>398226.34053203178</v>
      </c>
      <c r="S2623" s="67">
        <f t="shared" si="81"/>
        <v>-50726.340532031783</v>
      </c>
    </row>
    <row r="2624" spans="1:19" x14ac:dyDescent="0.25">
      <c r="A2624" s="62">
        <v>4</v>
      </c>
      <c r="B2624" s="62">
        <v>2.75</v>
      </c>
      <c r="C2624" s="62">
        <v>2420</v>
      </c>
      <c r="D2624" s="62">
        <v>2</v>
      </c>
      <c r="E2624" s="62">
        <v>0</v>
      </c>
      <c r="F2624" s="62">
        <v>0</v>
      </c>
      <c r="G2624" s="62">
        <v>3</v>
      </c>
      <c r="H2624" s="62">
        <v>8</v>
      </c>
      <c r="I2624" s="62">
        <v>1997</v>
      </c>
      <c r="J2624" s="62">
        <v>52.438899999999997</v>
      </c>
      <c r="K2624" s="62">
        <v>-114.20099999999999</v>
      </c>
      <c r="L2624" s="62">
        <v>2270</v>
      </c>
      <c r="M2624" s="61">
        <v>329990</v>
      </c>
      <c r="N2624" s="60"/>
      <c r="O2624" s="60"/>
      <c r="R2624" s="60">
        <f t="shared" si="80"/>
        <v>342327.9974293366</v>
      </c>
      <c r="S2624" s="67">
        <f t="shared" si="81"/>
        <v>-12337.997429336596</v>
      </c>
    </row>
    <row r="2625" spans="1:19" x14ac:dyDescent="0.25">
      <c r="A2625" s="62">
        <v>3</v>
      </c>
      <c r="B2625" s="62">
        <v>2.25</v>
      </c>
      <c r="C2625" s="62">
        <v>1480</v>
      </c>
      <c r="D2625" s="62">
        <v>1.5</v>
      </c>
      <c r="E2625" s="62">
        <v>0</v>
      </c>
      <c r="F2625" s="62">
        <v>0</v>
      </c>
      <c r="G2625" s="62">
        <v>3</v>
      </c>
      <c r="H2625" s="62">
        <v>7</v>
      </c>
      <c r="I2625" s="62">
        <v>1984</v>
      </c>
      <c r="J2625" s="62">
        <v>52.561700000000002</v>
      </c>
      <c r="K2625" s="62">
        <v>-114.117</v>
      </c>
      <c r="L2625" s="62">
        <v>1730</v>
      </c>
      <c r="M2625" s="61">
        <v>325000</v>
      </c>
      <c r="N2625" s="60"/>
      <c r="O2625" s="60"/>
      <c r="R2625" s="60">
        <f t="shared" si="80"/>
        <v>163729.62018734563</v>
      </c>
      <c r="S2625" s="67">
        <f t="shared" si="81"/>
        <v>161270.37981265437</v>
      </c>
    </row>
    <row r="2626" spans="1:19" x14ac:dyDescent="0.25">
      <c r="A2626" s="62">
        <v>4</v>
      </c>
      <c r="B2626" s="62">
        <v>2.5</v>
      </c>
      <c r="C2626" s="62">
        <v>2090</v>
      </c>
      <c r="D2626" s="62">
        <v>1</v>
      </c>
      <c r="E2626" s="62">
        <v>0</v>
      </c>
      <c r="F2626" s="62">
        <v>0</v>
      </c>
      <c r="G2626" s="62">
        <v>3</v>
      </c>
      <c r="H2626" s="62">
        <v>7</v>
      </c>
      <c r="I2626" s="62">
        <v>1993</v>
      </c>
      <c r="J2626" s="62">
        <v>52.726199999999999</v>
      </c>
      <c r="K2626" s="62">
        <v>-114.539</v>
      </c>
      <c r="L2626" s="62">
        <v>1260</v>
      </c>
      <c r="M2626" s="61">
        <v>325000</v>
      </c>
      <c r="N2626" s="60"/>
      <c r="O2626" s="60"/>
      <c r="R2626" s="60">
        <f t="shared" si="80"/>
        <v>332506.13260050496</v>
      </c>
      <c r="S2626" s="67">
        <f t="shared" si="81"/>
        <v>-7506.1326005049632</v>
      </c>
    </row>
    <row r="2627" spans="1:19" x14ac:dyDescent="0.25">
      <c r="A2627" s="62">
        <v>3</v>
      </c>
      <c r="B2627" s="62">
        <v>2.5</v>
      </c>
      <c r="C2627" s="62">
        <v>1590</v>
      </c>
      <c r="D2627" s="62">
        <v>2</v>
      </c>
      <c r="E2627" s="62">
        <v>0</v>
      </c>
      <c r="F2627" s="62">
        <v>0</v>
      </c>
      <c r="G2627" s="62">
        <v>3</v>
      </c>
      <c r="H2627" s="62">
        <v>7</v>
      </c>
      <c r="I2627" s="62">
        <v>2004</v>
      </c>
      <c r="J2627" s="62">
        <v>52.710500000000003</v>
      </c>
      <c r="K2627" s="62">
        <v>-114.36799999999999</v>
      </c>
      <c r="L2627" s="62">
        <v>1680</v>
      </c>
      <c r="M2627" s="61">
        <v>320000</v>
      </c>
      <c r="N2627" s="60"/>
      <c r="O2627" s="60"/>
      <c r="R2627" s="60">
        <f t="shared" ref="R2627:R2690" si="82">$P$2+$P$3*A2627+$P$4*B2627+$P$5*C2627+$P$6*D2627+$P$7*E2627+$P$8*F2627+$P$9*G2627+$P$10*H2627+$P$11*I2627+$P$12*J2627+$P$13*K2627+$P$14*L2627</f>
        <v>250916.34209290589</v>
      </c>
      <c r="S2627" s="67">
        <f t="shared" ref="S2627:S2690" si="83">M2627-R2627</f>
        <v>69083.657907094108</v>
      </c>
    </row>
    <row r="2628" spans="1:19" x14ac:dyDescent="0.25">
      <c r="A2628" s="62">
        <v>3</v>
      </c>
      <c r="B2628" s="62">
        <v>2.5</v>
      </c>
      <c r="C2628" s="62">
        <v>1690</v>
      </c>
      <c r="D2628" s="62">
        <v>2</v>
      </c>
      <c r="E2628" s="62">
        <v>0</v>
      </c>
      <c r="F2628" s="62">
        <v>0</v>
      </c>
      <c r="G2628" s="62">
        <v>3</v>
      </c>
      <c r="H2628" s="62">
        <v>7</v>
      </c>
      <c r="I2628" s="62">
        <v>2003</v>
      </c>
      <c r="J2628" s="62">
        <v>52.587499999999999</v>
      </c>
      <c r="K2628" s="62">
        <v>-114.206</v>
      </c>
      <c r="L2628" s="62">
        <v>1830</v>
      </c>
      <c r="M2628" s="61">
        <v>314950</v>
      </c>
      <c r="N2628" s="60"/>
      <c r="O2628" s="60"/>
      <c r="R2628" s="60">
        <f t="shared" si="82"/>
        <v>193176.29852353566</v>
      </c>
      <c r="S2628" s="67">
        <f t="shared" si="83"/>
        <v>121773.70147646434</v>
      </c>
    </row>
    <row r="2629" spans="1:19" x14ac:dyDescent="0.25">
      <c r="A2629" s="62">
        <v>4</v>
      </c>
      <c r="B2629" s="62">
        <v>2.5</v>
      </c>
      <c r="C2629" s="62">
        <v>1890</v>
      </c>
      <c r="D2629" s="62">
        <v>2</v>
      </c>
      <c r="E2629" s="62">
        <v>0</v>
      </c>
      <c r="F2629" s="62">
        <v>0</v>
      </c>
      <c r="G2629" s="62">
        <v>3</v>
      </c>
      <c r="H2629" s="62">
        <v>8</v>
      </c>
      <c r="I2629" s="62">
        <v>2014</v>
      </c>
      <c r="J2629" s="62">
        <v>52.573</v>
      </c>
      <c r="K2629" s="62">
        <v>-114.246</v>
      </c>
      <c r="L2629" s="62">
        <v>2720</v>
      </c>
      <c r="M2629" s="61">
        <v>311850</v>
      </c>
      <c r="N2629" s="60"/>
      <c r="O2629" s="60"/>
      <c r="R2629" s="60">
        <f t="shared" si="82"/>
        <v>280134.429661125</v>
      </c>
      <c r="S2629" s="67">
        <f t="shared" si="83"/>
        <v>31715.570338874997</v>
      </c>
    </row>
    <row r="2630" spans="1:19" x14ac:dyDescent="0.25">
      <c r="A2630" s="62">
        <v>3</v>
      </c>
      <c r="B2630" s="62">
        <v>1</v>
      </c>
      <c r="C2630" s="62">
        <v>770</v>
      </c>
      <c r="D2630" s="62">
        <v>1</v>
      </c>
      <c r="E2630" s="62">
        <v>0</v>
      </c>
      <c r="F2630" s="62">
        <v>0</v>
      </c>
      <c r="G2630" s="62">
        <v>3</v>
      </c>
      <c r="H2630" s="62">
        <v>6</v>
      </c>
      <c r="I2630" s="62">
        <v>1942</v>
      </c>
      <c r="J2630" s="62">
        <v>52.743299999999998</v>
      </c>
      <c r="K2630" s="62">
        <v>-114.562</v>
      </c>
      <c r="L2630" s="62">
        <v>920</v>
      </c>
      <c r="M2630" s="61">
        <v>307000</v>
      </c>
      <c r="N2630" s="60"/>
      <c r="O2630" s="60"/>
      <c r="R2630" s="60">
        <f t="shared" si="82"/>
        <v>113018.91364114596</v>
      </c>
      <c r="S2630" s="67">
        <f t="shared" si="83"/>
        <v>193981.08635885402</v>
      </c>
    </row>
    <row r="2631" spans="1:19" x14ac:dyDescent="0.25">
      <c r="A2631" s="62">
        <v>3</v>
      </c>
      <c r="B2631" s="62">
        <v>2.5</v>
      </c>
      <c r="C2631" s="62">
        <v>1830</v>
      </c>
      <c r="D2631" s="62">
        <v>2</v>
      </c>
      <c r="E2631" s="62">
        <v>0</v>
      </c>
      <c r="F2631" s="62">
        <v>0</v>
      </c>
      <c r="G2631" s="62">
        <v>3</v>
      </c>
      <c r="H2631" s="62">
        <v>8</v>
      </c>
      <c r="I2631" s="62">
        <v>1994</v>
      </c>
      <c r="J2631" s="62">
        <v>52.559100000000001</v>
      </c>
      <c r="K2631" s="62">
        <v>-114.36</v>
      </c>
      <c r="L2631" s="62">
        <v>1860</v>
      </c>
      <c r="M2631" s="61">
        <v>298900</v>
      </c>
      <c r="N2631" s="60"/>
      <c r="O2631" s="60"/>
      <c r="R2631" s="60">
        <f t="shared" si="82"/>
        <v>342130.82600873883</v>
      </c>
      <c r="S2631" s="67">
        <f t="shared" si="83"/>
        <v>-43230.826008738833</v>
      </c>
    </row>
    <row r="2632" spans="1:19" x14ac:dyDescent="0.25">
      <c r="A2632" s="62">
        <v>4</v>
      </c>
      <c r="B2632" s="62">
        <v>2</v>
      </c>
      <c r="C2632" s="62">
        <v>1650</v>
      </c>
      <c r="D2632" s="62">
        <v>1</v>
      </c>
      <c r="E2632" s="62">
        <v>0</v>
      </c>
      <c r="F2632" s="62">
        <v>0</v>
      </c>
      <c r="G2632" s="62">
        <v>3</v>
      </c>
      <c r="H2632" s="62">
        <v>7</v>
      </c>
      <c r="I2632" s="62">
        <v>1964</v>
      </c>
      <c r="J2632" s="62">
        <v>52.984299999999998</v>
      </c>
      <c r="K2632" s="62">
        <v>-114.53400000000001</v>
      </c>
      <c r="L2632" s="62">
        <v>1410</v>
      </c>
      <c r="M2632" s="61">
        <v>295000</v>
      </c>
      <c r="N2632" s="60"/>
      <c r="O2632" s="60"/>
      <c r="R2632" s="60">
        <f t="shared" si="82"/>
        <v>450957.71184686106</v>
      </c>
      <c r="S2632" s="67">
        <f t="shared" si="83"/>
        <v>-155957.71184686106</v>
      </c>
    </row>
    <row r="2633" spans="1:19" x14ac:dyDescent="0.25">
      <c r="A2633" s="62">
        <v>3</v>
      </c>
      <c r="B2633" s="62">
        <v>1</v>
      </c>
      <c r="C2633" s="62">
        <v>1480</v>
      </c>
      <c r="D2633" s="62">
        <v>1</v>
      </c>
      <c r="E2633" s="62">
        <v>0</v>
      </c>
      <c r="F2633" s="62">
        <v>0</v>
      </c>
      <c r="G2633" s="62">
        <v>3</v>
      </c>
      <c r="H2633" s="62">
        <v>6</v>
      </c>
      <c r="I2633" s="62">
        <v>1954</v>
      </c>
      <c r="J2633" s="62">
        <v>53.0075</v>
      </c>
      <c r="K2633" s="62">
        <v>-114.526</v>
      </c>
      <c r="L2633" s="62">
        <v>1480</v>
      </c>
      <c r="M2633" s="61">
        <v>270000</v>
      </c>
      <c r="N2633" s="60"/>
      <c r="O2633" s="60"/>
      <c r="R2633" s="60">
        <f t="shared" si="82"/>
        <v>352764.68232658954</v>
      </c>
      <c r="S2633" s="67">
        <f t="shared" si="83"/>
        <v>-82764.682326589536</v>
      </c>
    </row>
    <row r="2634" spans="1:19" x14ac:dyDescent="0.25">
      <c r="A2634" s="62">
        <v>3</v>
      </c>
      <c r="B2634" s="62">
        <v>1.75</v>
      </c>
      <c r="C2634" s="62">
        <v>2840</v>
      </c>
      <c r="D2634" s="62">
        <v>1</v>
      </c>
      <c r="E2634" s="62">
        <v>0</v>
      </c>
      <c r="F2634" s="62">
        <v>0</v>
      </c>
      <c r="G2634" s="62">
        <v>4</v>
      </c>
      <c r="H2634" s="62">
        <v>7</v>
      </c>
      <c r="I2634" s="62">
        <v>1977</v>
      </c>
      <c r="J2634" s="62">
        <v>52.581600000000002</v>
      </c>
      <c r="K2634" s="62">
        <v>-114.309</v>
      </c>
      <c r="L2634" s="62">
        <v>1650</v>
      </c>
      <c r="M2634" s="61">
        <v>270000</v>
      </c>
      <c r="N2634" s="60"/>
      <c r="O2634" s="60"/>
      <c r="R2634" s="60">
        <f t="shared" si="82"/>
        <v>445025.62158447556</v>
      </c>
      <c r="S2634" s="67">
        <f t="shared" si="83"/>
        <v>-175025.62158447556</v>
      </c>
    </row>
    <row r="2635" spans="1:19" x14ac:dyDescent="0.25">
      <c r="A2635" s="62">
        <v>3</v>
      </c>
      <c r="B2635" s="62">
        <v>2.5</v>
      </c>
      <c r="C2635" s="62">
        <v>1890</v>
      </c>
      <c r="D2635" s="62">
        <v>2</v>
      </c>
      <c r="E2635" s="62">
        <v>0</v>
      </c>
      <c r="F2635" s="62">
        <v>0</v>
      </c>
      <c r="G2635" s="62">
        <v>3</v>
      </c>
      <c r="H2635" s="62">
        <v>7</v>
      </c>
      <c r="I2635" s="62">
        <v>1996</v>
      </c>
      <c r="J2635" s="62">
        <v>52.518599999999999</v>
      </c>
      <c r="K2635" s="62">
        <v>-114.408</v>
      </c>
      <c r="L2635" s="62">
        <v>1700</v>
      </c>
      <c r="M2635" s="61">
        <v>265000</v>
      </c>
      <c r="N2635" s="60"/>
      <c r="O2635" s="60"/>
      <c r="R2635" s="60">
        <f t="shared" si="82"/>
        <v>226147.87423665405</v>
      </c>
      <c r="S2635" s="67">
        <f t="shared" si="83"/>
        <v>38852.125763345946</v>
      </c>
    </row>
    <row r="2636" spans="1:19" x14ac:dyDescent="0.25">
      <c r="A2636" s="62">
        <v>4</v>
      </c>
      <c r="B2636" s="62">
        <v>1.75</v>
      </c>
      <c r="C2636" s="62">
        <v>1960</v>
      </c>
      <c r="D2636" s="62">
        <v>1</v>
      </c>
      <c r="E2636" s="62">
        <v>0</v>
      </c>
      <c r="F2636" s="62">
        <v>0</v>
      </c>
      <c r="G2636" s="62">
        <v>4</v>
      </c>
      <c r="H2636" s="62">
        <v>8</v>
      </c>
      <c r="I2636" s="62">
        <v>1967</v>
      </c>
      <c r="J2636" s="62">
        <v>52.5411</v>
      </c>
      <c r="K2636" s="62">
        <v>-114.569</v>
      </c>
      <c r="L2636" s="62">
        <v>2080</v>
      </c>
      <c r="M2636" s="61">
        <v>260000</v>
      </c>
      <c r="N2636" s="60"/>
      <c r="O2636" s="60"/>
      <c r="R2636" s="60">
        <f t="shared" si="82"/>
        <v>397138.25378678238</v>
      </c>
      <c r="S2636" s="67">
        <f t="shared" si="83"/>
        <v>-137138.25378678238</v>
      </c>
    </row>
    <row r="2637" spans="1:19" x14ac:dyDescent="0.25">
      <c r="A2637" s="62">
        <v>2</v>
      </c>
      <c r="B2637" s="62">
        <v>1</v>
      </c>
      <c r="C2637" s="62">
        <v>690</v>
      </c>
      <c r="D2637" s="62">
        <v>1</v>
      </c>
      <c r="E2637" s="62">
        <v>0</v>
      </c>
      <c r="F2637" s="62">
        <v>0</v>
      </c>
      <c r="G2637" s="62">
        <v>3</v>
      </c>
      <c r="H2637" s="62">
        <v>6</v>
      </c>
      <c r="I2637" s="62">
        <v>1949</v>
      </c>
      <c r="J2637" s="62">
        <v>52.792099999999998</v>
      </c>
      <c r="K2637" s="62">
        <v>-114.473</v>
      </c>
      <c r="L2637" s="62">
        <v>840</v>
      </c>
      <c r="M2637" s="61">
        <v>260000</v>
      </c>
      <c r="N2637" s="60"/>
      <c r="O2637" s="60"/>
      <c r="R2637" s="60">
        <f t="shared" si="82"/>
        <v>130409.61939956748</v>
      </c>
      <c r="S2637" s="67">
        <f t="shared" si="83"/>
        <v>129590.38060043252</v>
      </c>
    </row>
    <row r="2638" spans="1:19" x14ac:dyDescent="0.25">
      <c r="A2638" s="62">
        <v>3</v>
      </c>
      <c r="B2638" s="62">
        <v>2</v>
      </c>
      <c r="C2638" s="62">
        <v>1460</v>
      </c>
      <c r="D2638" s="62">
        <v>1</v>
      </c>
      <c r="E2638" s="62">
        <v>0</v>
      </c>
      <c r="F2638" s="62">
        <v>0</v>
      </c>
      <c r="G2638" s="62">
        <v>3</v>
      </c>
      <c r="H2638" s="62">
        <v>7</v>
      </c>
      <c r="I2638" s="62">
        <v>1989</v>
      </c>
      <c r="J2638" s="62">
        <v>52.588999999999999</v>
      </c>
      <c r="K2638" s="62">
        <v>-114.239</v>
      </c>
      <c r="L2638" s="62">
        <v>1630</v>
      </c>
      <c r="M2638" s="61">
        <v>258500</v>
      </c>
      <c r="N2638" s="60"/>
      <c r="O2638" s="60"/>
      <c r="R2638" s="60">
        <f t="shared" si="82"/>
        <v>152974.07707303739</v>
      </c>
      <c r="S2638" s="67">
        <f t="shared" si="83"/>
        <v>105525.92292696261</v>
      </c>
    </row>
    <row r="2639" spans="1:19" x14ac:dyDescent="0.25">
      <c r="A2639" s="62">
        <v>3</v>
      </c>
      <c r="B2639" s="62">
        <v>1</v>
      </c>
      <c r="C2639" s="62">
        <v>1350</v>
      </c>
      <c r="D2639" s="62">
        <v>1.5</v>
      </c>
      <c r="E2639" s="62">
        <v>0</v>
      </c>
      <c r="F2639" s="62">
        <v>0</v>
      </c>
      <c r="G2639" s="62">
        <v>3</v>
      </c>
      <c r="H2639" s="62">
        <v>6</v>
      </c>
      <c r="I2639" s="62">
        <v>1942</v>
      </c>
      <c r="J2639" s="62">
        <v>52.679699999999997</v>
      </c>
      <c r="K2639" s="62">
        <v>-114.479</v>
      </c>
      <c r="L2639" s="62">
        <v>1300</v>
      </c>
      <c r="M2639" s="61">
        <v>255500</v>
      </c>
      <c r="N2639" s="60"/>
      <c r="O2639" s="60"/>
      <c r="R2639" s="60">
        <f t="shared" si="82"/>
        <v>187863.76752961765</v>
      </c>
      <c r="S2639" s="67">
        <f t="shared" si="83"/>
        <v>67636.232470382354</v>
      </c>
    </row>
    <row r="2640" spans="1:19" x14ac:dyDescent="0.25">
      <c r="A2640" s="62">
        <v>3</v>
      </c>
      <c r="B2640" s="62">
        <v>1.75</v>
      </c>
      <c r="C2640" s="62">
        <v>1670</v>
      </c>
      <c r="D2640" s="62">
        <v>1</v>
      </c>
      <c r="E2640" s="62">
        <v>0</v>
      </c>
      <c r="F2640" s="62">
        <v>0</v>
      </c>
      <c r="G2640" s="62">
        <v>4</v>
      </c>
      <c r="H2640" s="62">
        <v>7</v>
      </c>
      <c r="I2640" s="62">
        <v>1974</v>
      </c>
      <c r="J2640" s="62">
        <v>52.406399999999998</v>
      </c>
      <c r="K2640" s="62">
        <v>-114.21599999999999</v>
      </c>
      <c r="L2640" s="62">
        <v>1810</v>
      </c>
      <c r="M2640" s="61">
        <v>245000</v>
      </c>
      <c r="N2640" s="60"/>
      <c r="O2640" s="60"/>
      <c r="R2640" s="60">
        <f t="shared" si="82"/>
        <v>150870.72837989862</v>
      </c>
      <c r="S2640" s="67">
        <f t="shared" si="83"/>
        <v>94129.271620101383</v>
      </c>
    </row>
    <row r="2641" spans="1:19" x14ac:dyDescent="0.25">
      <c r="A2641" s="62">
        <v>3</v>
      </c>
      <c r="B2641" s="62">
        <v>1</v>
      </c>
      <c r="C2641" s="62">
        <v>1250</v>
      </c>
      <c r="D2641" s="62">
        <v>1</v>
      </c>
      <c r="E2641" s="62">
        <v>0</v>
      </c>
      <c r="F2641" s="62">
        <v>0</v>
      </c>
      <c r="G2641" s="62">
        <v>3</v>
      </c>
      <c r="H2641" s="62">
        <v>7</v>
      </c>
      <c r="I2641" s="62">
        <v>1955</v>
      </c>
      <c r="J2641" s="62">
        <v>52.726999999999997</v>
      </c>
      <c r="K2641" s="62">
        <v>-114.547</v>
      </c>
      <c r="L2641" s="62">
        <v>1480</v>
      </c>
      <c r="M2641" s="61">
        <v>230000</v>
      </c>
      <c r="N2641" s="60"/>
      <c r="O2641" s="60"/>
      <c r="R2641" s="60">
        <f t="shared" si="82"/>
        <v>264454.74300393165</v>
      </c>
      <c r="S2641" s="67">
        <f t="shared" si="83"/>
        <v>-34454.743003931653</v>
      </c>
    </row>
    <row r="2642" spans="1:19" x14ac:dyDescent="0.25">
      <c r="A2642" s="62">
        <v>3</v>
      </c>
      <c r="B2642" s="62">
        <v>1.75</v>
      </c>
      <c r="C2642" s="62">
        <v>1260</v>
      </c>
      <c r="D2642" s="62">
        <v>1.5</v>
      </c>
      <c r="E2642" s="62">
        <v>0</v>
      </c>
      <c r="F2642" s="62">
        <v>0</v>
      </c>
      <c r="G2642" s="62">
        <v>4</v>
      </c>
      <c r="H2642" s="62">
        <v>7</v>
      </c>
      <c r="I2642" s="62">
        <v>1983</v>
      </c>
      <c r="J2642" s="62">
        <v>52.503700000000002</v>
      </c>
      <c r="K2642" s="62">
        <v>-114.343</v>
      </c>
      <c r="L2642" s="62">
        <v>2400</v>
      </c>
      <c r="M2642" s="61">
        <v>204555</v>
      </c>
      <c r="N2642" s="60"/>
      <c r="O2642" s="60"/>
      <c r="R2642" s="60">
        <f t="shared" si="82"/>
        <v>139619.19484576522</v>
      </c>
      <c r="S2642" s="67">
        <f t="shared" si="83"/>
        <v>64935.805154234782</v>
      </c>
    </row>
    <row r="2643" spans="1:19" x14ac:dyDescent="0.25">
      <c r="A2643" s="62">
        <v>3</v>
      </c>
      <c r="B2643" s="62">
        <v>1</v>
      </c>
      <c r="C2643" s="62">
        <v>930</v>
      </c>
      <c r="D2643" s="62">
        <v>1</v>
      </c>
      <c r="E2643" s="62">
        <v>0</v>
      </c>
      <c r="F2643" s="62">
        <v>0</v>
      </c>
      <c r="G2643" s="62">
        <v>3</v>
      </c>
      <c r="H2643" s="62">
        <v>6</v>
      </c>
      <c r="I2643" s="62">
        <v>1943</v>
      </c>
      <c r="J2643" s="62">
        <v>52.7102</v>
      </c>
      <c r="K2643" s="62">
        <v>-114.52500000000001</v>
      </c>
      <c r="L2643" s="62">
        <v>1220</v>
      </c>
      <c r="M2643" s="61">
        <v>200000</v>
      </c>
      <c r="N2643" s="60"/>
      <c r="O2643" s="60"/>
      <c r="R2643" s="60">
        <f t="shared" si="82"/>
        <v>122923.08664976477</v>
      </c>
      <c r="S2643" s="67">
        <f t="shared" si="83"/>
        <v>77076.913350235234</v>
      </c>
    </row>
    <row r="2644" spans="1:19" x14ac:dyDescent="0.25">
      <c r="A2644" s="62">
        <v>3</v>
      </c>
      <c r="B2644" s="62">
        <v>1.5</v>
      </c>
      <c r="C2644" s="62">
        <v>1110</v>
      </c>
      <c r="D2644" s="62">
        <v>2</v>
      </c>
      <c r="E2644" s="62">
        <v>0</v>
      </c>
      <c r="F2644" s="62">
        <v>0</v>
      </c>
      <c r="G2644" s="62">
        <v>3</v>
      </c>
      <c r="H2644" s="62">
        <v>8</v>
      </c>
      <c r="I2644" s="62">
        <v>2007</v>
      </c>
      <c r="J2644" s="62">
        <v>52.822899999999997</v>
      </c>
      <c r="K2644" s="62">
        <v>-114.496</v>
      </c>
      <c r="L2644" s="62">
        <v>1380</v>
      </c>
      <c r="M2644" s="61">
        <v>190500</v>
      </c>
      <c r="N2644" s="60"/>
      <c r="O2644" s="60"/>
      <c r="R2644" s="60">
        <f t="shared" si="82"/>
        <v>286890.74788101652</v>
      </c>
      <c r="S2644" s="67">
        <f t="shared" si="83"/>
        <v>-96390.747881016519</v>
      </c>
    </row>
    <row r="2645" spans="1:19" x14ac:dyDescent="0.25">
      <c r="A2645" s="62">
        <v>3</v>
      </c>
      <c r="B2645" s="62">
        <v>1.75</v>
      </c>
      <c r="C2645" s="62">
        <v>1270</v>
      </c>
      <c r="D2645" s="62">
        <v>1</v>
      </c>
      <c r="E2645" s="62">
        <v>0</v>
      </c>
      <c r="F2645" s="62">
        <v>0</v>
      </c>
      <c r="G2645" s="62">
        <v>4</v>
      </c>
      <c r="H2645" s="62">
        <v>7</v>
      </c>
      <c r="I2645" s="62">
        <v>1980</v>
      </c>
      <c r="J2645" s="62">
        <v>52.599600000000002</v>
      </c>
      <c r="K2645" s="62">
        <v>-114.36</v>
      </c>
      <c r="L2645" s="62">
        <v>1830</v>
      </c>
      <c r="M2645" s="61">
        <v>190000</v>
      </c>
      <c r="N2645" s="60"/>
      <c r="O2645" s="60"/>
      <c r="R2645" s="60">
        <f t="shared" si="82"/>
        <v>182322.48479577311</v>
      </c>
      <c r="S2645" s="67">
        <f t="shared" si="83"/>
        <v>7677.5152042268892</v>
      </c>
    </row>
    <row r="2646" spans="1:19" x14ac:dyDescent="0.25">
      <c r="A2646" s="62">
        <v>3</v>
      </c>
      <c r="B2646" s="62">
        <v>1.5</v>
      </c>
      <c r="C2646" s="62">
        <v>1200</v>
      </c>
      <c r="D2646" s="62">
        <v>2</v>
      </c>
      <c r="E2646" s="62">
        <v>0</v>
      </c>
      <c r="F2646" s="62">
        <v>0</v>
      </c>
      <c r="G2646" s="62">
        <v>3</v>
      </c>
      <c r="H2646" s="62">
        <v>8</v>
      </c>
      <c r="I2646" s="62">
        <v>1966</v>
      </c>
      <c r="J2646" s="62">
        <v>52.695799999999998</v>
      </c>
      <c r="K2646" s="62">
        <v>-114.381</v>
      </c>
      <c r="L2646" s="62">
        <v>1270</v>
      </c>
      <c r="M2646" s="61">
        <v>185000</v>
      </c>
      <c r="N2646" s="60"/>
      <c r="O2646" s="60"/>
      <c r="R2646" s="60">
        <f t="shared" si="82"/>
        <v>328746.92011137254</v>
      </c>
      <c r="S2646" s="67">
        <f t="shared" si="83"/>
        <v>-143746.92011137254</v>
      </c>
    </row>
    <row r="2647" spans="1:19" x14ac:dyDescent="0.25">
      <c r="A2647" s="62">
        <v>5</v>
      </c>
      <c r="B2647" s="62">
        <v>2.75</v>
      </c>
      <c r="C2647" s="62">
        <v>3810</v>
      </c>
      <c r="D2647" s="62">
        <v>2</v>
      </c>
      <c r="E2647" s="62">
        <v>0</v>
      </c>
      <c r="F2647" s="62">
        <v>0</v>
      </c>
      <c r="G2647" s="62">
        <v>3</v>
      </c>
      <c r="H2647" s="62">
        <v>10</v>
      </c>
      <c r="I2647" s="62">
        <v>2014</v>
      </c>
      <c r="J2647" s="62">
        <v>52.8339</v>
      </c>
      <c r="K2647" s="62">
        <v>-114.384</v>
      </c>
      <c r="L2647" s="62">
        <v>2110</v>
      </c>
      <c r="M2647" s="61">
        <v>1700000</v>
      </c>
      <c r="N2647" s="60"/>
      <c r="O2647" s="60"/>
      <c r="R2647" s="60">
        <f t="shared" si="82"/>
        <v>932224.36597973737</v>
      </c>
      <c r="S2647" s="67">
        <f t="shared" si="83"/>
        <v>767775.63402026263</v>
      </c>
    </row>
    <row r="2648" spans="1:19" x14ac:dyDescent="0.25">
      <c r="A2648" s="62">
        <v>4</v>
      </c>
      <c r="B2648" s="62">
        <v>3.5</v>
      </c>
      <c r="C2648" s="62">
        <v>3950</v>
      </c>
      <c r="D2648" s="62">
        <v>2</v>
      </c>
      <c r="E2648" s="62">
        <v>0</v>
      </c>
      <c r="F2648" s="62">
        <v>0</v>
      </c>
      <c r="G2648" s="62">
        <v>3</v>
      </c>
      <c r="H2648" s="62">
        <v>11</v>
      </c>
      <c r="I2648" s="62">
        <v>2015</v>
      </c>
      <c r="J2648" s="62">
        <v>52.8521</v>
      </c>
      <c r="K2648" s="62">
        <v>-114.48</v>
      </c>
      <c r="L2648" s="62">
        <v>2040</v>
      </c>
      <c r="M2648" s="61">
        <v>1700000</v>
      </c>
      <c r="N2648" s="60"/>
      <c r="O2648" s="60"/>
      <c r="R2648" s="60">
        <f t="shared" si="82"/>
        <v>1136021.9206015347</v>
      </c>
      <c r="S2648" s="67">
        <f t="shared" si="83"/>
        <v>563978.07939846534</v>
      </c>
    </row>
    <row r="2649" spans="1:19" x14ac:dyDescent="0.25">
      <c r="A2649" s="62">
        <v>3</v>
      </c>
      <c r="B2649" s="62">
        <v>3</v>
      </c>
      <c r="C2649" s="62">
        <v>3110</v>
      </c>
      <c r="D2649" s="62">
        <v>1</v>
      </c>
      <c r="E2649" s="62">
        <v>0</v>
      </c>
      <c r="F2649" s="62">
        <v>4</v>
      </c>
      <c r="G2649" s="62">
        <v>4</v>
      </c>
      <c r="H2649" s="62">
        <v>10</v>
      </c>
      <c r="I2649" s="62">
        <v>1980</v>
      </c>
      <c r="J2649" s="62">
        <v>52.892400000000002</v>
      </c>
      <c r="K2649" s="62">
        <v>-114.392</v>
      </c>
      <c r="L2649" s="62">
        <v>3150</v>
      </c>
      <c r="M2649" s="61">
        <v>1500000</v>
      </c>
      <c r="N2649" s="60"/>
      <c r="O2649" s="60"/>
      <c r="R2649" s="60">
        <f t="shared" si="82"/>
        <v>1222606.5007176269</v>
      </c>
      <c r="S2649" s="67">
        <f t="shared" si="83"/>
        <v>277393.49928237312</v>
      </c>
    </row>
    <row r="2650" spans="1:19" x14ac:dyDescent="0.25">
      <c r="A2650" s="62">
        <v>4</v>
      </c>
      <c r="B2650" s="62">
        <v>2.25</v>
      </c>
      <c r="C2650" s="62">
        <v>3300</v>
      </c>
      <c r="D2650" s="62">
        <v>1.5</v>
      </c>
      <c r="E2650" s="62">
        <v>0</v>
      </c>
      <c r="F2650" s="62">
        <v>3</v>
      </c>
      <c r="G2650" s="62">
        <v>3</v>
      </c>
      <c r="H2650" s="62">
        <v>8</v>
      </c>
      <c r="I2650" s="62">
        <v>1933</v>
      </c>
      <c r="J2650" s="62">
        <v>52.756</v>
      </c>
      <c r="K2650" s="62">
        <v>-114.41500000000001</v>
      </c>
      <c r="L2650" s="62">
        <v>3250</v>
      </c>
      <c r="M2650" s="61">
        <v>1250000</v>
      </c>
      <c r="N2650" s="60"/>
      <c r="O2650" s="60"/>
      <c r="R2650" s="60">
        <f t="shared" si="82"/>
        <v>978273.26417625893</v>
      </c>
      <c r="S2650" s="67">
        <f t="shared" si="83"/>
        <v>271726.73582374107</v>
      </c>
    </row>
    <row r="2651" spans="1:19" x14ac:dyDescent="0.25">
      <c r="A2651" s="62">
        <v>4</v>
      </c>
      <c r="B2651" s="62">
        <v>3.25</v>
      </c>
      <c r="C2651" s="62">
        <v>2960</v>
      </c>
      <c r="D2651" s="62">
        <v>2</v>
      </c>
      <c r="E2651" s="62">
        <v>0</v>
      </c>
      <c r="F2651" s="62">
        <v>0</v>
      </c>
      <c r="G2651" s="62">
        <v>3</v>
      </c>
      <c r="H2651" s="62">
        <v>9</v>
      </c>
      <c r="I2651" s="62">
        <v>2007</v>
      </c>
      <c r="J2651" s="62">
        <v>52.882599999999996</v>
      </c>
      <c r="K2651" s="62">
        <v>-114.562</v>
      </c>
      <c r="L2651" s="62">
        <v>2150</v>
      </c>
      <c r="M2651" s="61">
        <v>1140000</v>
      </c>
      <c r="N2651" s="60"/>
      <c r="O2651" s="60"/>
      <c r="R2651" s="60">
        <f t="shared" si="82"/>
        <v>798601.50304636208</v>
      </c>
      <c r="S2651" s="67">
        <f t="shared" si="83"/>
        <v>341398.49695363792</v>
      </c>
    </row>
    <row r="2652" spans="1:19" x14ac:dyDescent="0.25">
      <c r="A2652" s="62">
        <v>5</v>
      </c>
      <c r="B2652" s="62">
        <v>3.5</v>
      </c>
      <c r="C2652" s="62">
        <v>3740</v>
      </c>
      <c r="D2652" s="62">
        <v>2</v>
      </c>
      <c r="E2652" s="62">
        <v>0</v>
      </c>
      <c r="F2652" s="62">
        <v>0</v>
      </c>
      <c r="G2652" s="62">
        <v>3</v>
      </c>
      <c r="H2652" s="62">
        <v>10</v>
      </c>
      <c r="I2652" s="62">
        <v>2013</v>
      </c>
      <c r="J2652" s="62">
        <v>52.892800000000001</v>
      </c>
      <c r="K2652" s="62">
        <v>-114.333</v>
      </c>
      <c r="L2652" s="62">
        <v>2040</v>
      </c>
      <c r="M2652" s="61">
        <v>1080000</v>
      </c>
      <c r="N2652" s="60"/>
      <c r="O2652" s="60"/>
      <c r="R2652" s="60">
        <f t="shared" si="82"/>
        <v>977746.32415120769</v>
      </c>
      <c r="S2652" s="67">
        <f t="shared" si="83"/>
        <v>102253.67584879231</v>
      </c>
    </row>
    <row r="2653" spans="1:19" x14ac:dyDescent="0.25">
      <c r="A2653" s="62">
        <v>3</v>
      </c>
      <c r="B2653" s="62">
        <v>2.25</v>
      </c>
      <c r="C2653" s="62">
        <v>2390</v>
      </c>
      <c r="D2653" s="62">
        <v>2</v>
      </c>
      <c r="E2653" s="62">
        <v>0</v>
      </c>
      <c r="F2653" s="62">
        <v>0</v>
      </c>
      <c r="G2653" s="62">
        <v>5</v>
      </c>
      <c r="H2653" s="62">
        <v>8</v>
      </c>
      <c r="I2653" s="62">
        <v>1925</v>
      </c>
      <c r="J2653" s="62">
        <v>52.863900000000001</v>
      </c>
      <c r="K2653" s="62">
        <v>-114.544</v>
      </c>
      <c r="L2653" s="62">
        <v>2200</v>
      </c>
      <c r="M2653" s="61">
        <v>915000</v>
      </c>
      <c r="N2653" s="60"/>
      <c r="O2653" s="60"/>
      <c r="R2653" s="60">
        <f t="shared" si="82"/>
        <v>850718.94319385232</v>
      </c>
      <c r="S2653" s="67">
        <f t="shared" si="83"/>
        <v>64281.056806147681</v>
      </c>
    </row>
    <row r="2654" spans="1:19" x14ac:dyDescent="0.25">
      <c r="A2654" s="62">
        <v>5</v>
      </c>
      <c r="B2654" s="62">
        <v>2.5</v>
      </c>
      <c r="C2654" s="62">
        <v>3160</v>
      </c>
      <c r="D2654" s="62">
        <v>1</v>
      </c>
      <c r="E2654" s="62">
        <v>0</v>
      </c>
      <c r="F2654" s="62">
        <v>0</v>
      </c>
      <c r="G2654" s="62">
        <v>4</v>
      </c>
      <c r="H2654" s="62">
        <v>7</v>
      </c>
      <c r="I2654" s="62">
        <v>1960</v>
      </c>
      <c r="J2654" s="62">
        <v>52.8035</v>
      </c>
      <c r="K2654" s="62">
        <v>-114.398</v>
      </c>
      <c r="L2654" s="62">
        <v>2440</v>
      </c>
      <c r="M2654" s="61">
        <v>820000</v>
      </c>
      <c r="N2654" s="60"/>
      <c r="O2654" s="60"/>
      <c r="R2654" s="60">
        <f t="shared" si="82"/>
        <v>649149.51940178766</v>
      </c>
      <c r="S2654" s="67">
        <f t="shared" si="83"/>
        <v>170850.48059821234</v>
      </c>
    </row>
    <row r="2655" spans="1:19" x14ac:dyDescent="0.25">
      <c r="A2655" s="62">
        <v>4</v>
      </c>
      <c r="B2655" s="62">
        <v>1.75</v>
      </c>
      <c r="C2655" s="62">
        <v>2570</v>
      </c>
      <c r="D2655" s="62">
        <v>1</v>
      </c>
      <c r="E2655" s="62">
        <v>0</v>
      </c>
      <c r="F2655" s="62">
        <v>0</v>
      </c>
      <c r="G2655" s="62">
        <v>4</v>
      </c>
      <c r="H2655" s="62">
        <v>8</v>
      </c>
      <c r="I2655" s="62">
        <v>1958</v>
      </c>
      <c r="J2655" s="62">
        <v>52.825600000000001</v>
      </c>
      <c r="K2655" s="62">
        <v>-114.36199999999999</v>
      </c>
      <c r="L2655" s="62">
        <v>2520</v>
      </c>
      <c r="M2655" s="61">
        <v>762450</v>
      </c>
      <c r="N2655" s="60"/>
      <c r="O2655" s="60"/>
      <c r="R2655" s="60">
        <f t="shared" si="82"/>
        <v>666453.83470914338</v>
      </c>
      <c r="S2655" s="67">
        <f t="shared" si="83"/>
        <v>95996.165290856618</v>
      </c>
    </row>
    <row r="2656" spans="1:19" x14ac:dyDescent="0.25">
      <c r="A2656" s="62">
        <v>3</v>
      </c>
      <c r="B2656" s="62">
        <v>3.25</v>
      </c>
      <c r="C2656" s="62">
        <v>3680</v>
      </c>
      <c r="D2656" s="62">
        <v>2</v>
      </c>
      <c r="E2656" s="62">
        <v>0</v>
      </c>
      <c r="F2656" s="62">
        <v>0</v>
      </c>
      <c r="G2656" s="62">
        <v>3</v>
      </c>
      <c r="H2656" s="62">
        <v>9</v>
      </c>
      <c r="I2656" s="62">
        <v>1988</v>
      </c>
      <c r="J2656" s="62">
        <v>52.857199999999999</v>
      </c>
      <c r="K2656" s="62">
        <v>-114.223</v>
      </c>
      <c r="L2656" s="62">
        <v>2280</v>
      </c>
      <c r="M2656" s="61">
        <v>722080</v>
      </c>
      <c r="N2656" s="60"/>
      <c r="O2656" s="60"/>
      <c r="R2656" s="60">
        <f t="shared" si="82"/>
        <v>963645.46876079089</v>
      </c>
      <c r="S2656" s="67">
        <f t="shared" si="83"/>
        <v>-241565.46876079089</v>
      </c>
    </row>
    <row r="2657" spans="1:19" x14ac:dyDescent="0.25">
      <c r="A2657" s="62">
        <v>4</v>
      </c>
      <c r="B2657" s="62">
        <v>2.75</v>
      </c>
      <c r="C2657" s="62">
        <v>2460</v>
      </c>
      <c r="D2657" s="62">
        <v>1</v>
      </c>
      <c r="E2657" s="62">
        <v>0</v>
      </c>
      <c r="F2657" s="62">
        <v>1</v>
      </c>
      <c r="G2657" s="62">
        <v>3</v>
      </c>
      <c r="H2657" s="62">
        <v>8</v>
      </c>
      <c r="I2657" s="62">
        <v>1976</v>
      </c>
      <c r="J2657" s="62">
        <v>52.932099999999998</v>
      </c>
      <c r="K2657" s="62">
        <v>-114.423</v>
      </c>
      <c r="L2657" s="62">
        <v>2380</v>
      </c>
      <c r="M2657" s="61">
        <v>704111</v>
      </c>
      <c r="N2657" s="60"/>
      <c r="O2657" s="60"/>
      <c r="R2657" s="60">
        <f t="shared" si="82"/>
        <v>717902.27237279946</v>
      </c>
      <c r="S2657" s="67">
        <f t="shared" si="83"/>
        <v>-13791.27237279946</v>
      </c>
    </row>
    <row r="2658" spans="1:19" x14ac:dyDescent="0.25">
      <c r="A2658" s="62">
        <v>4</v>
      </c>
      <c r="B2658" s="62">
        <v>2.5</v>
      </c>
      <c r="C2658" s="62">
        <v>3130</v>
      </c>
      <c r="D2658" s="62">
        <v>2</v>
      </c>
      <c r="E2658" s="62">
        <v>0</v>
      </c>
      <c r="F2658" s="62">
        <v>0</v>
      </c>
      <c r="G2658" s="62">
        <v>3</v>
      </c>
      <c r="H2658" s="62">
        <v>9</v>
      </c>
      <c r="I2658" s="62">
        <v>1996</v>
      </c>
      <c r="J2658" s="62">
        <v>52.891800000000003</v>
      </c>
      <c r="K2658" s="62">
        <v>-114.152</v>
      </c>
      <c r="L2658" s="62">
        <v>2780</v>
      </c>
      <c r="M2658" s="61">
        <v>685530</v>
      </c>
      <c r="N2658" s="60"/>
      <c r="O2658" s="60"/>
      <c r="R2658" s="60">
        <f t="shared" si="82"/>
        <v>805037.60592823511</v>
      </c>
      <c r="S2658" s="67">
        <f t="shared" si="83"/>
        <v>-119507.60592823511</v>
      </c>
    </row>
    <row r="2659" spans="1:19" x14ac:dyDescent="0.25">
      <c r="A2659" s="62">
        <v>3</v>
      </c>
      <c r="B2659" s="62">
        <v>2.5</v>
      </c>
      <c r="C2659" s="62">
        <v>1610</v>
      </c>
      <c r="D2659" s="62">
        <v>1</v>
      </c>
      <c r="E2659" s="62">
        <v>0</v>
      </c>
      <c r="F2659" s="62">
        <v>2</v>
      </c>
      <c r="G2659" s="62">
        <v>4</v>
      </c>
      <c r="H2659" s="62">
        <v>7</v>
      </c>
      <c r="I2659" s="62">
        <v>1981</v>
      </c>
      <c r="J2659" s="62">
        <v>52.911799999999999</v>
      </c>
      <c r="K2659" s="62">
        <v>-114.379</v>
      </c>
      <c r="L2659" s="62">
        <v>2260</v>
      </c>
      <c r="M2659" s="61">
        <v>680000</v>
      </c>
      <c r="N2659" s="60"/>
      <c r="O2659" s="60"/>
      <c r="R2659" s="60">
        <f t="shared" si="82"/>
        <v>536228.35561708338</v>
      </c>
      <c r="S2659" s="67">
        <f t="shared" si="83"/>
        <v>143771.64438291662</v>
      </c>
    </row>
    <row r="2660" spans="1:19" x14ac:dyDescent="0.25">
      <c r="A2660" s="62">
        <v>3</v>
      </c>
      <c r="B2660" s="62">
        <v>2.5</v>
      </c>
      <c r="C2660" s="62">
        <v>1900</v>
      </c>
      <c r="D2660" s="62">
        <v>2.5</v>
      </c>
      <c r="E2660" s="62">
        <v>0</v>
      </c>
      <c r="F2660" s="62">
        <v>0</v>
      </c>
      <c r="G2660" s="62">
        <v>3</v>
      </c>
      <c r="H2660" s="62">
        <v>7</v>
      </c>
      <c r="I2660" s="62">
        <v>2007</v>
      </c>
      <c r="J2660" s="62">
        <v>52.8765</v>
      </c>
      <c r="K2660" s="62">
        <v>-114.548</v>
      </c>
      <c r="L2660" s="62">
        <v>1780</v>
      </c>
      <c r="M2660" s="61">
        <v>645000</v>
      </c>
      <c r="N2660" s="60"/>
      <c r="O2660" s="60"/>
      <c r="R2660" s="60">
        <f t="shared" si="82"/>
        <v>412393.24822985072</v>
      </c>
      <c r="S2660" s="67">
        <f t="shared" si="83"/>
        <v>232606.75177014928</v>
      </c>
    </row>
    <row r="2661" spans="1:19" x14ac:dyDescent="0.25">
      <c r="A2661" s="62">
        <v>1</v>
      </c>
      <c r="B2661" s="62">
        <v>1</v>
      </c>
      <c r="C2661" s="62">
        <v>1000</v>
      </c>
      <c r="D2661" s="62">
        <v>1</v>
      </c>
      <c r="E2661" s="62">
        <v>1</v>
      </c>
      <c r="F2661" s="62">
        <v>3</v>
      </c>
      <c r="G2661" s="62">
        <v>3</v>
      </c>
      <c r="H2661" s="62">
        <v>7</v>
      </c>
      <c r="I2661" s="62">
        <v>1950</v>
      </c>
      <c r="J2661" s="62">
        <v>52.730699999999999</v>
      </c>
      <c r="K2661" s="62">
        <v>-114.572</v>
      </c>
      <c r="L2661" s="62">
        <v>1090</v>
      </c>
      <c r="M2661" s="61">
        <v>641500</v>
      </c>
      <c r="N2661" s="60"/>
      <c r="O2661" s="60"/>
      <c r="R2661" s="60">
        <f t="shared" si="82"/>
        <v>1028532.2880220471</v>
      </c>
      <c r="S2661" s="67">
        <f t="shared" si="83"/>
        <v>-387032.28802204714</v>
      </c>
    </row>
    <row r="2662" spans="1:19" x14ac:dyDescent="0.25">
      <c r="A2662" s="62">
        <v>3</v>
      </c>
      <c r="B2662" s="62">
        <v>2.5</v>
      </c>
      <c r="C2662" s="62">
        <v>1680</v>
      </c>
      <c r="D2662" s="62">
        <v>2</v>
      </c>
      <c r="E2662" s="62">
        <v>0</v>
      </c>
      <c r="F2662" s="62">
        <v>0</v>
      </c>
      <c r="G2662" s="62">
        <v>3</v>
      </c>
      <c r="H2662" s="62">
        <v>9</v>
      </c>
      <c r="I2662" s="62">
        <v>2014</v>
      </c>
      <c r="J2662" s="62">
        <v>52.872399999999999</v>
      </c>
      <c r="K2662" s="62">
        <v>-114.56399999999999</v>
      </c>
      <c r="L2662" s="62">
        <v>1610</v>
      </c>
      <c r="M2662" s="61">
        <v>629950</v>
      </c>
      <c r="N2662" s="60"/>
      <c r="O2662" s="60"/>
      <c r="R2662" s="60">
        <f t="shared" si="82"/>
        <v>545967.52735920157</v>
      </c>
      <c r="S2662" s="67">
        <f t="shared" si="83"/>
        <v>83982.472640798427</v>
      </c>
    </row>
    <row r="2663" spans="1:19" x14ac:dyDescent="0.25">
      <c r="A2663" s="62">
        <v>4</v>
      </c>
      <c r="B2663" s="62">
        <v>2.5</v>
      </c>
      <c r="C2663" s="62">
        <v>2540</v>
      </c>
      <c r="D2663" s="62">
        <v>2</v>
      </c>
      <c r="E2663" s="62">
        <v>0</v>
      </c>
      <c r="F2663" s="62">
        <v>0</v>
      </c>
      <c r="G2663" s="62">
        <v>3</v>
      </c>
      <c r="H2663" s="62">
        <v>9</v>
      </c>
      <c r="I2663" s="62">
        <v>1996</v>
      </c>
      <c r="J2663" s="62">
        <v>52.862400000000001</v>
      </c>
      <c r="K2663" s="62">
        <v>-114.178</v>
      </c>
      <c r="L2663" s="62">
        <v>2740</v>
      </c>
      <c r="M2663" s="61">
        <v>628990</v>
      </c>
      <c r="N2663" s="60"/>
      <c r="O2663" s="60"/>
      <c r="R2663" s="60">
        <f t="shared" si="82"/>
        <v>688623.81627407938</v>
      </c>
      <c r="S2663" s="67">
        <f t="shared" si="83"/>
        <v>-59633.816274079378</v>
      </c>
    </row>
    <row r="2664" spans="1:19" x14ac:dyDescent="0.25">
      <c r="A2664" s="62">
        <v>5</v>
      </c>
      <c r="B2664" s="62">
        <v>2.5</v>
      </c>
      <c r="C2664" s="62">
        <v>3070</v>
      </c>
      <c r="D2664" s="62">
        <v>2</v>
      </c>
      <c r="E2664" s="62">
        <v>0</v>
      </c>
      <c r="F2664" s="62">
        <v>0</v>
      </c>
      <c r="G2664" s="62">
        <v>3</v>
      </c>
      <c r="H2664" s="62">
        <v>9</v>
      </c>
      <c r="I2664" s="62">
        <v>1995</v>
      </c>
      <c r="J2664" s="62">
        <v>52.702100000000002</v>
      </c>
      <c r="K2664" s="62">
        <v>-114.33799999999999</v>
      </c>
      <c r="L2664" s="62">
        <v>2150</v>
      </c>
      <c r="M2664" s="61">
        <v>620000</v>
      </c>
      <c r="N2664" s="60"/>
      <c r="O2664" s="60"/>
      <c r="R2664" s="60">
        <f t="shared" si="82"/>
        <v>668414.32295719569</v>
      </c>
      <c r="S2664" s="67">
        <f t="shared" si="83"/>
        <v>-48414.322957195691</v>
      </c>
    </row>
    <row r="2665" spans="1:19" x14ac:dyDescent="0.25">
      <c r="A2665" s="62">
        <v>4</v>
      </c>
      <c r="B2665" s="62">
        <v>2.5</v>
      </c>
      <c r="C2665" s="62">
        <v>2980</v>
      </c>
      <c r="D2665" s="62">
        <v>2</v>
      </c>
      <c r="E2665" s="62">
        <v>0</v>
      </c>
      <c r="F2665" s="62">
        <v>0</v>
      </c>
      <c r="G2665" s="62">
        <v>3</v>
      </c>
      <c r="H2665" s="62">
        <v>8</v>
      </c>
      <c r="I2665" s="62">
        <v>2001</v>
      </c>
      <c r="J2665" s="62">
        <v>52.917200000000001</v>
      </c>
      <c r="K2665" s="62">
        <v>-114.226</v>
      </c>
      <c r="L2665" s="62">
        <v>2900</v>
      </c>
      <c r="M2665" s="61">
        <v>610000</v>
      </c>
      <c r="N2665" s="60"/>
      <c r="O2665" s="60"/>
      <c r="R2665" s="60">
        <f t="shared" si="82"/>
        <v>687599.7751230665</v>
      </c>
      <c r="S2665" s="67">
        <f t="shared" si="83"/>
        <v>-77599.775123066502</v>
      </c>
    </row>
    <row r="2666" spans="1:19" x14ac:dyDescent="0.25">
      <c r="A2666" s="62">
        <v>3</v>
      </c>
      <c r="B2666" s="62">
        <v>3.25</v>
      </c>
      <c r="C2666" s="62">
        <v>1460</v>
      </c>
      <c r="D2666" s="62">
        <v>3</v>
      </c>
      <c r="E2666" s="62">
        <v>0</v>
      </c>
      <c r="F2666" s="62">
        <v>0</v>
      </c>
      <c r="G2666" s="62">
        <v>3</v>
      </c>
      <c r="H2666" s="62">
        <v>8</v>
      </c>
      <c r="I2666" s="62">
        <v>2008</v>
      </c>
      <c r="J2666" s="62">
        <v>52.878500000000003</v>
      </c>
      <c r="K2666" s="62">
        <v>-114.524</v>
      </c>
      <c r="L2666" s="62">
        <v>1310</v>
      </c>
      <c r="M2666" s="61">
        <v>602000</v>
      </c>
      <c r="N2666" s="60"/>
      <c r="O2666" s="60"/>
      <c r="R2666" s="60">
        <f t="shared" si="82"/>
        <v>462611.32666690933</v>
      </c>
      <c r="S2666" s="67">
        <f t="shared" si="83"/>
        <v>139388.67333309067</v>
      </c>
    </row>
    <row r="2667" spans="1:19" x14ac:dyDescent="0.25">
      <c r="A2667" s="62">
        <v>3</v>
      </c>
      <c r="B2667" s="62">
        <v>2.25</v>
      </c>
      <c r="C2667" s="62">
        <v>2190</v>
      </c>
      <c r="D2667" s="62">
        <v>2</v>
      </c>
      <c r="E2667" s="62">
        <v>0</v>
      </c>
      <c r="F2667" s="62">
        <v>0</v>
      </c>
      <c r="G2667" s="62">
        <v>3</v>
      </c>
      <c r="H2667" s="62">
        <v>8</v>
      </c>
      <c r="I2667" s="62">
        <v>1978</v>
      </c>
      <c r="J2667" s="62">
        <v>52.918300000000002</v>
      </c>
      <c r="K2667" s="62">
        <v>-114.303</v>
      </c>
      <c r="L2667" s="62">
        <v>2190</v>
      </c>
      <c r="M2667" s="61">
        <v>580000</v>
      </c>
      <c r="N2667" s="60"/>
      <c r="O2667" s="60"/>
      <c r="R2667" s="60">
        <f t="shared" si="82"/>
        <v>627946.53779399954</v>
      </c>
      <c r="S2667" s="67">
        <f t="shared" si="83"/>
        <v>-47946.537793999538</v>
      </c>
    </row>
    <row r="2668" spans="1:19" x14ac:dyDescent="0.25">
      <c r="A2668" s="62">
        <v>3</v>
      </c>
      <c r="B2668" s="62">
        <v>1</v>
      </c>
      <c r="C2668" s="62">
        <v>1700</v>
      </c>
      <c r="D2668" s="62">
        <v>1.5</v>
      </c>
      <c r="E2668" s="62">
        <v>0</v>
      </c>
      <c r="F2668" s="62">
        <v>0</v>
      </c>
      <c r="G2668" s="62">
        <v>4</v>
      </c>
      <c r="H2668" s="62">
        <v>6</v>
      </c>
      <c r="I2668" s="62">
        <v>1909</v>
      </c>
      <c r="J2668" s="62">
        <v>52.911900000000003</v>
      </c>
      <c r="K2668" s="62">
        <v>-114.57899999999999</v>
      </c>
      <c r="L2668" s="62">
        <v>1550</v>
      </c>
      <c r="M2668" s="61">
        <v>570000</v>
      </c>
      <c r="N2668" s="60"/>
      <c r="O2668" s="60"/>
      <c r="R2668" s="60">
        <f t="shared" si="82"/>
        <v>500069.43864840508</v>
      </c>
      <c r="S2668" s="67">
        <f t="shared" si="83"/>
        <v>69930.561351594923</v>
      </c>
    </row>
    <row r="2669" spans="1:19" x14ac:dyDescent="0.25">
      <c r="A2669" s="62">
        <v>3</v>
      </c>
      <c r="B2669" s="62">
        <v>1.75</v>
      </c>
      <c r="C2669" s="62">
        <v>1130</v>
      </c>
      <c r="D2669" s="62">
        <v>1</v>
      </c>
      <c r="E2669" s="62">
        <v>0</v>
      </c>
      <c r="F2669" s="62">
        <v>0</v>
      </c>
      <c r="G2669" s="62">
        <v>4</v>
      </c>
      <c r="H2669" s="62">
        <v>7</v>
      </c>
      <c r="I2669" s="62">
        <v>1942</v>
      </c>
      <c r="J2669" s="62">
        <v>52.867899999999999</v>
      </c>
      <c r="K2669" s="62">
        <v>-114.59</v>
      </c>
      <c r="L2669" s="62">
        <v>1360</v>
      </c>
      <c r="M2669" s="61">
        <v>565000</v>
      </c>
      <c r="N2669" s="60"/>
      <c r="O2669" s="60"/>
      <c r="R2669" s="60">
        <f t="shared" si="82"/>
        <v>411979.66349489801</v>
      </c>
      <c r="S2669" s="67">
        <f t="shared" si="83"/>
        <v>153020.33650510199</v>
      </c>
    </row>
    <row r="2670" spans="1:19" x14ac:dyDescent="0.25">
      <c r="A2670" s="62">
        <v>3</v>
      </c>
      <c r="B2670" s="62">
        <v>2.5</v>
      </c>
      <c r="C2670" s="62">
        <v>2030</v>
      </c>
      <c r="D2670" s="62">
        <v>1</v>
      </c>
      <c r="E2670" s="62">
        <v>0</v>
      </c>
      <c r="F2670" s="62">
        <v>0</v>
      </c>
      <c r="G2670" s="62">
        <v>3</v>
      </c>
      <c r="H2670" s="62">
        <v>8</v>
      </c>
      <c r="I2670" s="62">
        <v>1988</v>
      </c>
      <c r="J2670" s="62">
        <v>52.848700000000001</v>
      </c>
      <c r="K2670" s="62">
        <v>-114.23399999999999</v>
      </c>
      <c r="L2670" s="62">
        <v>2040</v>
      </c>
      <c r="M2670" s="61">
        <v>562500</v>
      </c>
      <c r="N2670" s="60"/>
      <c r="O2670" s="60"/>
      <c r="R2670" s="60">
        <f t="shared" si="82"/>
        <v>521023.66149662348</v>
      </c>
      <c r="S2670" s="67">
        <f t="shared" si="83"/>
        <v>41476.338503376523</v>
      </c>
    </row>
    <row r="2671" spans="1:19" x14ac:dyDescent="0.25">
      <c r="A2671" s="62">
        <v>5</v>
      </c>
      <c r="B2671" s="62">
        <v>2.5</v>
      </c>
      <c r="C2671" s="62">
        <v>2960</v>
      </c>
      <c r="D2671" s="62">
        <v>1</v>
      </c>
      <c r="E2671" s="62">
        <v>0</v>
      </c>
      <c r="F2671" s="62">
        <v>0</v>
      </c>
      <c r="G2671" s="62">
        <v>4</v>
      </c>
      <c r="H2671" s="62">
        <v>7</v>
      </c>
      <c r="I2671" s="62">
        <v>1960</v>
      </c>
      <c r="J2671" s="62">
        <v>52.816600000000001</v>
      </c>
      <c r="K2671" s="62">
        <v>-114.361</v>
      </c>
      <c r="L2671" s="62">
        <v>1900</v>
      </c>
      <c r="M2671" s="61">
        <v>550000</v>
      </c>
      <c r="N2671" s="60"/>
      <c r="O2671" s="60"/>
      <c r="R2671" s="60">
        <f t="shared" si="82"/>
        <v>607461.33388183219</v>
      </c>
      <c r="S2671" s="67">
        <f t="shared" si="83"/>
        <v>-57461.333881832194</v>
      </c>
    </row>
    <row r="2672" spans="1:19" x14ac:dyDescent="0.25">
      <c r="A2672" s="62">
        <v>4</v>
      </c>
      <c r="B2672" s="62">
        <v>2.5</v>
      </c>
      <c r="C2672" s="62">
        <v>2230</v>
      </c>
      <c r="D2672" s="62">
        <v>1</v>
      </c>
      <c r="E2672" s="62">
        <v>0</v>
      </c>
      <c r="F2672" s="62">
        <v>0</v>
      </c>
      <c r="G2672" s="62">
        <v>4</v>
      </c>
      <c r="H2672" s="62">
        <v>7</v>
      </c>
      <c r="I2672" s="62">
        <v>1981</v>
      </c>
      <c r="J2672" s="62">
        <v>52.860500000000002</v>
      </c>
      <c r="K2672" s="62">
        <v>-114.224</v>
      </c>
      <c r="L2672" s="62">
        <v>1470</v>
      </c>
      <c r="M2672" s="61">
        <v>549950</v>
      </c>
      <c r="N2672" s="60"/>
      <c r="O2672" s="60"/>
      <c r="R2672" s="60">
        <f t="shared" si="82"/>
        <v>461628.75950615609</v>
      </c>
      <c r="S2672" s="67">
        <f t="shared" si="83"/>
        <v>88321.240493843914</v>
      </c>
    </row>
    <row r="2673" spans="1:19" x14ac:dyDescent="0.25">
      <c r="A2673" s="62">
        <v>2</v>
      </c>
      <c r="B2673" s="62">
        <v>2.25</v>
      </c>
      <c r="C2673" s="62">
        <v>1800</v>
      </c>
      <c r="D2673" s="62">
        <v>2</v>
      </c>
      <c r="E2673" s="62">
        <v>0</v>
      </c>
      <c r="F2673" s="62">
        <v>2</v>
      </c>
      <c r="G2673" s="62">
        <v>4</v>
      </c>
      <c r="H2673" s="62">
        <v>9</v>
      </c>
      <c r="I2673" s="62">
        <v>1979</v>
      </c>
      <c r="J2673" s="62">
        <v>52.840400000000002</v>
      </c>
      <c r="K2673" s="62">
        <v>-114.303</v>
      </c>
      <c r="L2673" s="62">
        <v>1800</v>
      </c>
      <c r="M2673" s="61">
        <v>542000</v>
      </c>
      <c r="N2673" s="60"/>
      <c r="O2673" s="60"/>
      <c r="R2673" s="60">
        <f t="shared" si="82"/>
        <v>763115.26603869675</v>
      </c>
      <c r="S2673" s="67">
        <f t="shared" si="83"/>
        <v>-221115.26603869675</v>
      </c>
    </row>
    <row r="2674" spans="1:19" x14ac:dyDescent="0.25">
      <c r="A2674" s="62">
        <v>4</v>
      </c>
      <c r="B2674" s="62">
        <v>1.5</v>
      </c>
      <c r="C2674" s="62">
        <v>1680</v>
      </c>
      <c r="D2674" s="62">
        <v>2</v>
      </c>
      <c r="E2674" s="62">
        <v>0</v>
      </c>
      <c r="F2674" s="62">
        <v>0</v>
      </c>
      <c r="G2674" s="62">
        <v>3</v>
      </c>
      <c r="H2674" s="62">
        <v>7</v>
      </c>
      <c r="I2674" s="62">
        <v>1962</v>
      </c>
      <c r="J2674" s="62">
        <v>52.910600000000002</v>
      </c>
      <c r="K2674" s="62">
        <v>-114.35599999999999</v>
      </c>
      <c r="L2674" s="62">
        <v>1830</v>
      </c>
      <c r="M2674" s="61">
        <v>525000</v>
      </c>
      <c r="N2674" s="60"/>
      <c r="O2674" s="60"/>
      <c r="R2674" s="60">
        <f t="shared" si="82"/>
        <v>410275.3250301198</v>
      </c>
      <c r="S2674" s="67">
        <f t="shared" si="83"/>
        <v>114724.6749698802</v>
      </c>
    </row>
    <row r="2675" spans="1:19" x14ac:dyDescent="0.25">
      <c r="A2675" s="62">
        <v>3</v>
      </c>
      <c r="B2675" s="62">
        <v>3.5</v>
      </c>
      <c r="C2675" s="62">
        <v>1370</v>
      </c>
      <c r="D2675" s="62">
        <v>2</v>
      </c>
      <c r="E2675" s="62">
        <v>0</v>
      </c>
      <c r="F2675" s="62">
        <v>0</v>
      </c>
      <c r="G2675" s="62">
        <v>3</v>
      </c>
      <c r="H2675" s="62">
        <v>8</v>
      </c>
      <c r="I2675" s="62">
        <v>2000</v>
      </c>
      <c r="J2675" s="62">
        <v>52.881100000000004</v>
      </c>
      <c r="K2675" s="62">
        <v>-114.55800000000001</v>
      </c>
      <c r="L2675" s="62">
        <v>1400</v>
      </c>
      <c r="M2675" s="61">
        <v>525000</v>
      </c>
      <c r="N2675" s="60"/>
      <c r="O2675" s="60"/>
      <c r="R2675" s="60">
        <f t="shared" si="82"/>
        <v>467366.12132964993</v>
      </c>
      <c r="S2675" s="67">
        <f t="shared" si="83"/>
        <v>57633.878670350066</v>
      </c>
    </row>
    <row r="2676" spans="1:19" x14ac:dyDescent="0.25">
      <c r="A2676" s="62">
        <v>2</v>
      </c>
      <c r="B2676" s="62">
        <v>1</v>
      </c>
      <c r="C2676" s="62">
        <v>890</v>
      </c>
      <c r="D2676" s="62">
        <v>1</v>
      </c>
      <c r="E2676" s="62">
        <v>0</v>
      </c>
      <c r="F2676" s="62">
        <v>0</v>
      </c>
      <c r="G2676" s="62">
        <v>3</v>
      </c>
      <c r="H2676" s="62">
        <v>7</v>
      </c>
      <c r="I2676" s="62">
        <v>1947</v>
      </c>
      <c r="J2676" s="62">
        <v>52.912300000000002</v>
      </c>
      <c r="K2676" s="62">
        <v>-114.488</v>
      </c>
      <c r="L2676" s="62">
        <v>1450</v>
      </c>
      <c r="M2676" s="61">
        <v>510000</v>
      </c>
      <c r="N2676" s="60"/>
      <c r="O2676" s="60"/>
      <c r="R2676" s="60">
        <f t="shared" si="82"/>
        <v>348488.38400506473</v>
      </c>
      <c r="S2676" s="67">
        <f t="shared" si="83"/>
        <v>161511.61599493527</v>
      </c>
    </row>
    <row r="2677" spans="1:19" x14ac:dyDescent="0.25">
      <c r="A2677" s="62">
        <v>2</v>
      </c>
      <c r="B2677" s="62">
        <v>2</v>
      </c>
      <c r="C2677" s="62">
        <v>1580</v>
      </c>
      <c r="D2677" s="62">
        <v>1</v>
      </c>
      <c r="E2677" s="62">
        <v>0</v>
      </c>
      <c r="F2677" s="62">
        <v>0</v>
      </c>
      <c r="G2677" s="62">
        <v>3</v>
      </c>
      <c r="H2677" s="62">
        <v>8</v>
      </c>
      <c r="I2677" s="62">
        <v>2004</v>
      </c>
      <c r="J2677" s="62">
        <v>52.947400000000002</v>
      </c>
      <c r="K2677" s="62">
        <v>-114.22199999999999</v>
      </c>
      <c r="L2677" s="62">
        <v>1560</v>
      </c>
      <c r="M2677" s="61">
        <v>495000</v>
      </c>
      <c r="N2677" s="60"/>
      <c r="O2677" s="60"/>
      <c r="R2677" s="60">
        <f t="shared" si="82"/>
        <v>456793.65750280023</v>
      </c>
      <c r="S2677" s="67">
        <f t="shared" si="83"/>
        <v>38206.342497199774</v>
      </c>
    </row>
    <row r="2678" spans="1:19" x14ac:dyDescent="0.25">
      <c r="A2678" s="62">
        <v>3</v>
      </c>
      <c r="B2678" s="62">
        <v>1.75</v>
      </c>
      <c r="C2678" s="62">
        <v>1650</v>
      </c>
      <c r="D2678" s="62">
        <v>1</v>
      </c>
      <c r="E2678" s="62">
        <v>0</v>
      </c>
      <c r="F2678" s="62">
        <v>0</v>
      </c>
      <c r="G2678" s="62">
        <v>3</v>
      </c>
      <c r="H2678" s="62">
        <v>8</v>
      </c>
      <c r="I2678" s="62">
        <v>1967</v>
      </c>
      <c r="J2678" s="62">
        <v>52.860999999999997</v>
      </c>
      <c r="K2678" s="62">
        <v>-114.288</v>
      </c>
      <c r="L2678" s="62">
        <v>1880</v>
      </c>
      <c r="M2678" s="61">
        <v>485000</v>
      </c>
      <c r="N2678" s="60"/>
      <c r="O2678" s="60"/>
      <c r="R2678" s="60">
        <f t="shared" si="82"/>
        <v>488217.6222852121</v>
      </c>
      <c r="S2678" s="67">
        <f t="shared" si="83"/>
        <v>-3217.6222852120991</v>
      </c>
    </row>
    <row r="2679" spans="1:19" x14ac:dyDescent="0.25">
      <c r="A2679" s="62">
        <v>3</v>
      </c>
      <c r="B2679" s="62">
        <v>1.75</v>
      </c>
      <c r="C2679" s="62">
        <v>2030</v>
      </c>
      <c r="D2679" s="62">
        <v>1</v>
      </c>
      <c r="E2679" s="62">
        <v>0</v>
      </c>
      <c r="F2679" s="62">
        <v>0</v>
      </c>
      <c r="G2679" s="62">
        <v>4</v>
      </c>
      <c r="H2679" s="62">
        <v>8</v>
      </c>
      <c r="I2679" s="62">
        <v>1976</v>
      </c>
      <c r="J2679" s="62">
        <v>52.7517</v>
      </c>
      <c r="K2679" s="62">
        <v>-114.24</v>
      </c>
      <c r="L2679" s="62">
        <v>2030</v>
      </c>
      <c r="M2679" s="61">
        <v>485000</v>
      </c>
      <c r="N2679" s="60"/>
      <c r="O2679" s="60"/>
      <c r="R2679" s="60">
        <f t="shared" si="82"/>
        <v>499164.54340457136</v>
      </c>
      <c r="S2679" s="67">
        <f t="shared" si="83"/>
        <v>-14164.543404571363</v>
      </c>
    </row>
    <row r="2680" spans="1:19" x14ac:dyDescent="0.25">
      <c r="A2680" s="62">
        <v>4</v>
      </c>
      <c r="B2680" s="62">
        <v>1.75</v>
      </c>
      <c r="C2680" s="62">
        <v>1860</v>
      </c>
      <c r="D2680" s="62">
        <v>1</v>
      </c>
      <c r="E2680" s="62">
        <v>0</v>
      </c>
      <c r="F2680" s="62">
        <v>0</v>
      </c>
      <c r="G2680" s="62">
        <v>3</v>
      </c>
      <c r="H2680" s="62">
        <v>7</v>
      </c>
      <c r="I2680" s="62">
        <v>1953</v>
      </c>
      <c r="J2680" s="62">
        <v>52.960999999999999</v>
      </c>
      <c r="K2680" s="62">
        <v>-114.491</v>
      </c>
      <c r="L2680" s="62">
        <v>1800</v>
      </c>
      <c r="M2680" s="61">
        <v>477500</v>
      </c>
      <c r="N2680" s="60"/>
      <c r="O2680" s="60"/>
      <c r="R2680" s="60">
        <f t="shared" si="82"/>
        <v>497144.48768276488</v>
      </c>
      <c r="S2680" s="67">
        <f t="shared" si="83"/>
        <v>-19644.487682764884</v>
      </c>
    </row>
    <row r="2681" spans="1:19" x14ac:dyDescent="0.25">
      <c r="A2681" s="62">
        <v>2</v>
      </c>
      <c r="B2681" s="62">
        <v>2.25</v>
      </c>
      <c r="C2681" s="62">
        <v>1800</v>
      </c>
      <c r="D2681" s="62">
        <v>2</v>
      </c>
      <c r="E2681" s="62">
        <v>0</v>
      </c>
      <c r="F2681" s="62">
        <v>0</v>
      </c>
      <c r="G2681" s="62">
        <v>4</v>
      </c>
      <c r="H2681" s="62">
        <v>9</v>
      </c>
      <c r="I2681" s="62">
        <v>1979</v>
      </c>
      <c r="J2681" s="62">
        <v>52.840400000000002</v>
      </c>
      <c r="K2681" s="62">
        <v>-114.303</v>
      </c>
      <c r="L2681" s="62">
        <v>1800</v>
      </c>
      <c r="M2681" s="61">
        <v>472000</v>
      </c>
      <c r="N2681" s="60"/>
      <c r="O2681" s="60"/>
      <c r="R2681" s="60">
        <f t="shared" si="82"/>
        <v>671457.16828614799</v>
      </c>
      <c r="S2681" s="67">
        <f t="shared" si="83"/>
        <v>-199457.16828614799</v>
      </c>
    </row>
    <row r="2682" spans="1:19" x14ac:dyDescent="0.25">
      <c r="A2682" s="62">
        <v>4</v>
      </c>
      <c r="B2682" s="62">
        <v>1.75</v>
      </c>
      <c r="C2682" s="62">
        <v>1260</v>
      </c>
      <c r="D2682" s="62">
        <v>1</v>
      </c>
      <c r="E2682" s="62">
        <v>0</v>
      </c>
      <c r="F2682" s="62">
        <v>0</v>
      </c>
      <c r="G2682" s="62">
        <v>3</v>
      </c>
      <c r="H2682" s="62">
        <v>6</v>
      </c>
      <c r="I2682" s="62">
        <v>1943</v>
      </c>
      <c r="J2682" s="62">
        <v>52.756700000000002</v>
      </c>
      <c r="K2682" s="62">
        <v>-114.22199999999999</v>
      </c>
      <c r="L2682" s="62">
        <v>1880</v>
      </c>
      <c r="M2682" s="61">
        <v>451000</v>
      </c>
      <c r="N2682" s="60"/>
      <c r="O2682" s="60"/>
      <c r="R2682" s="60">
        <f t="shared" si="82"/>
        <v>185441.26182165806</v>
      </c>
      <c r="S2682" s="67">
        <f t="shared" si="83"/>
        <v>265558.73817834194</v>
      </c>
    </row>
    <row r="2683" spans="1:19" x14ac:dyDescent="0.25">
      <c r="A2683" s="62">
        <v>4</v>
      </c>
      <c r="B2683" s="62">
        <v>2.75</v>
      </c>
      <c r="C2683" s="62">
        <v>2980</v>
      </c>
      <c r="D2683" s="62">
        <v>1</v>
      </c>
      <c r="E2683" s="62">
        <v>0</v>
      </c>
      <c r="F2683" s="62">
        <v>0</v>
      </c>
      <c r="G2683" s="62">
        <v>4</v>
      </c>
      <c r="H2683" s="62">
        <v>8</v>
      </c>
      <c r="I2683" s="62">
        <v>1979</v>
      </c>
      <c r="J2683" s="62">
        <v>52.745199999999997</v>
      </c>
      <c r="K2683" s="62">
        <v>-114.387</v>
      </c>
      <c r="L2683" s="62">
        <v>1920</v>
      </c>
      <c r="M2683" s="61">
        <v>450000</v>
      </c>
      <c r="N2683" s="60"/>
      <c r="O2683" s="60"/>
      <c r="R2683" s="60">
        <f t="shared" si="82"/>
        <v>671145.1121936983</v>
      </c>
      <c r="S2683" s="67">
        <f t="shared" si="83"/>
        <v>-221145.1121936983</v>
      </c>
    </row>
    <row r="2684" spans="1:19" x14ac:dyDescent="0.25">
      <c r="A2684" s="62">
        <v>3</v>
      </c>
      <c r="B2684" s="62">
        <v>2.5</v>
      </c>
      <c r="C2684" s="62">
        <v>1890</v>
      </c>
      <c r="D2684" s="62">
        <v>1</v>
      </c>
      <c r="E2684" s="62">
        <v>0</v>
      </c>
      <c r="F2684" s="62">
        <v>0</v>
      </c>
      <c r="G2684" s="62">
        <v>3</v>
      </c>
      <c r="H2684" s="62">
        <v>8</v>
      </c>
      <c r="I2684" s="62">
        <v>1973</v>
      </c>
      <c r="J2684" s="62">
        <v>52.9726</v>
      </c>
      <c r="K2684" s="62">
        <v>-114.544</v>
      </c>
      <c r="L2684" s="62">
        <v>2040</v>
      </c>
      <c r="M2684" s="61">
        <v>441000</v>
      </c>
      <c r="N2684" s="60"/>
      <c r="O2684" s="60"/>
      <c r="R2684" s="60">
        <f t="shared" si="82"/>
        <v>630800.37595470715</v>
      </c>
      <c r="S2684" s="67">
        <f t="shared" si="83"/>
        <v>-189800.37595470715</v>
      </c>
    </row>
    <row r="2685" spans="1:19" x14ac:dyDescent="0.25">
      <c r="A2685" s="62">
        <v>3</v>
      </c>
      <c r="B2685" s="62">
        <v>1</v>
      </c>
      <c r="C2685" s="62">
        <v>1000</v>
      </c>
      <c r="D2685" s="62">
        <v>1</v>
      </c>
      <c r="E2685" s="62">
        <v>0</v>
      </c>
      <c r="F2685" s="62">
        <v>0</v>
      </c>
      <c r="G2685" s="62">
        <v>3</v>
      </c>
      <c r="H2685" s="62">
        <v>7</v>
      </c>
      <c r="I2685" s="62">
        <v>1946</v>
      </c>
      <c r="J2685" s="62">
        <v>52.915700000000001</v>
      </c>
      <c r="K2685" s="62">
        <v>-114.483</v>
      </c>
      <c r="L2685" s="62">
        <v>1000</v>
      </c>
      <c r="M2685" s="61">
        <v>425000</v>
      </c>
      <c r="N2685" s="60"/>
      <c r="O2685" s="60"/>
      <c r="R2685" s="60">
        <f t="shared" si="82"/>
        <v>329314.1124487163</v>
      </c>
      <c r="S2685" s="67">
        <f t="shared" si="83"/>
        <v>95685.887551283697</v>
      </c>
    </row>
    <row r="2686" spans="1:19" x14ac:dyDescent="0.25">
      <c r="A2686" s="62">
        <v>3</v>
      </c>
      <c r="B2686" s="62">
        <v>2.5</v>
      </c>
      <c r="C2686" s="62">
        <v>1480</v>
      </c>
      <c r="D2686" s="62">
        <v>3</v>
      </c>
      <c r="E2686" s="62">
        <v>0</v>
      </c>
      <c r="F2686" s="62">
        <v>0</v>
      </c>
      <c r="G2686" s="62">
        <v>3</v>
      </c>
      <c r="H2686" s="62">
        <v>8</v>
      </c>
      <c r="I2686" s="62">
        <v>2005</v>
      </c>
      <c r="J2686" s="62">
        <v>52.776800000000001</v>
      </c>
      <c r="K2686" s="62">
        <v>-114.188</v>
      </c>
      <c r="L2686" s="62">
        <v>1470</v>
      </c>
      <c r="M2686" s="61">
        <v>425000</v>
      </c>
      <c r="N2686" s="60"/>
      <c r="O2686" s="60"/>
      <c r="R2686" s="60">
        <f t="shared" si="82"/>
        <v>361247.42309353256</v>
      </c>
      <c r="S2686" s="67">
        <f t="shared" si="83"/>
        <v>63752.576906467439</v>
      </c>
    </row>
    <row r="2687" spans="1:19" x14ac:dyDescent="0.25">
      <c r="A2687" s="62">
        <v>3</v>
      </c>
      <c r="B2687" s="62">
        <v>1.5</v>
      </c>
      <c r="C2687" s="62">
        <v>2390</v>
      </c>
      <c r="D2687" s="62">
        <v>2</v>
      </c>
      <c r="E2687" s="62">
        <v>0</v>
      </c>
      <c r="F2687" s="62">
        <v>0</v>
      </c>
      <c r="G2687" s="62">
        <v>3</v>
      </c>
      <c r="H2687" s="62">
        <v>8</v>
      </c>
      <c r="I2687" s="62">
        <v>1920</v>
      </c>
      <c r="J2687" s="62">
        <v>52.768300000000004</v>
      </c>
      <c r="K2687" s="62">
        <v>-114.458</v>
      </c>
      <c r="L2687" s="62">
        <v>1690</v>
      </c>
      <c r="M2687" s="61">
        <v>420000</v>
      </c>
      <c r="N2687" s="60"/>
      <c r="O2687" s="60"/>
      <c r="R2687" s="60">
        <f t="shared" si="82"/>
        <v>709012.07436236006</v>
      </c>
      <c r="S2687" s="67">
        <f t="shared" si="83"/>
        <v>-289012.07436236006</v>
      </c>
    </row>
    <row r="2688" spans="1:19" x14ac:dyDescent="0.25">
      <c r="A2688" s="62">
        <v>2</v>
      </c>
      <c r="B2688" s="62">
        <v>2.75</v>
      </c>
      <c r="C2688" s="62">
        <v>1760</v>
      </c>
      <c r="D2688" s="62">
        <v>2</v>
      </c>
      <c r="E2688" s="62">
        <v>0</v>
      </c>
      <c r="F2688" s="62">
        <v>0</v>
      </c>
      <c r="G2688" s="62">
        <v>3</v>
      </c>
      <c r="H2688" s="62">
        <v>8</v>
      </c>
      <c r="I2688" s="62">
        <v>2010</v>
      </c>
      <c r="J2688" s="62">
        <v>52.747500000000002</v>
      </c>
      <c r="K2688" s="62">
        <v>-114.068</v>
      </c>
      <c r="L2688" s="62">
        <v>1870</v>
      </c>
      <c r="M2688" s="61">
        <v>420000</v>
      </c>
      <c r="N2688" s="60"/>
      <c r="O2688" s="60"/>
      <c r="R2688" s="60">
        <f t="shared" si="82"/>
        <v>404486.11932083894</v>
      </c>
      <c r="S2688" s="67">
        <f t="shared" si="83"/>
        <v>15513.880679161055</v>
      </c>
    </row>
    <row r="2689" spans="1:19" x14ac:dyDescent="0.25">
      <c r="A2689" s="62">
        <v>3</v>
      </c>
      <c r="B2689" s="62">
        <v>1</v>
      </c>
      <c r="C2689" s="62">
        <v>1150</v>
      </c>
      <c r="D2689" s="62">
        <v>1</v>
      </c>
      <c r="E2689" s="62">
        <v>0</v>
      </c>
      <c r="F2689" s="62">
        <v>0</v>
      </c>
      <c r="G2689" s="62">
        <v>4</v>
      </c>
      <c r="H2689" s="62">
        <v>6</v>
      </c>
      <c r="I2689" s="62">
        <v>1946</v>
      </c>
      <c r="J2689" s="62">
        <v>52.788800000000002</v>
      </c>
      <c r="K2689" s="62">
        <v>-114.58199999999999</v>
      </c>
      <c r="L2689" s="62">
        <v>1220</v>
      </c>
      <c r="M2689" s="61">
        <v>420000</v>
      </c>
      <c r="N2689" s="60"/>
      <c r="O2689" s="60"/>
      <c r="R2689" s="60">
        <f t="shared" si="82"/>
        <v>228463.19162208072</v>
      </c>
      <c r="S2689" s="67">
        <f t="shared" si="83"/>
        <v>191536.80837791928</v>
      </c>
    </row>
    <row r="2690" spans="1:19" x14ac:dyDescent="0.25">
      <c r="A2690" s="62">
        <v>4</v>
      </c>
      <c r="B2690" s="62">
        <v>1</v>
      </c>
      <c r="C2690" s="62">
        <v>1530</v>
      </c>
      <c r="D2690" s="62">
        <v>1</v>
      </c>
      <c r="E2690" s="62">
        <v>0</v>
      </c>
      <c r="F2690" s="62">
        <v>0</v>
      </c>
      <c r="G2690" s="62">
        <v>3</v>
      </c>
      <c r="H2690" s="62">
        <v>7</v>
      </c>
      <c r="I2690" s="62">
        <v>1955</v>
      </c>
      <c r="J2690" s="62">
        <v>52.684399999999997</v>
      </c>
      <c r="K2690" s="62">
        <v>-114.55</v>
      </c>
      <c r="L2690" s="62">
        <v>1690</v>
      </c>
      <c r="M2690" s="61">
        <v>419950</v>
      </c>
      <c r="N2690" s="60"/>
      <c r="O2690" s="60"/>
      <c r="R2690" s="60">
        <f t="shared" si="82"/>
        <v>261261.41752469551</v>
      </c>
      <c r="S2690" s="67">
        <f t="shared" si="83"/>
        <v>158688.58247530449</v>
      </c>
    </row>
    <row r="2691" spans="1:19" x14ac:dyDescent="0.25">
      <c r="A2691" s="62">
        <v>3</v>
      </c>
      <c r="B2691" s="62">
        <v>2.75</v>
      </c>
      <c r="C2691" s="62">
        <v>2080</v>
      </c>
      <c r="D2691" s="62">
        <v>1</v>
      </c>
      <c r="E2691" s="62">
        <v>0</v>
      </c>
      <c r="F2691" s="62">
        <v>0</v>
      </c>
      <c r="G2691" s="62">
        <v>3</v>
      </c>
      <c r="H2691" s="62">
        <v>7</v>
      </c>
      <c r="I2691" s="62">
        <v>1988</v>
      </c>
      <c r="J2691" s="62">
        <v>52.9998</v>
      </c>
      <c r="K2691" s="62">
        <v>-114.428</v>
      </c>
      <c r="L2691" s="62">
        <v>2220</v>
      </c>
      <c r="M2691" s="61">
        <v>415000</v>
      </c>
      <c r="N2691" s="60"/>
      <c r="O2691" s="60"/>
      <c r="R2691" s="60">
        <f t="shared" ref="R2691:R2754" si="84">$P$2+$P$3*A2691+$P$4*B2691+$P$5*C2691+$P$6*D2691+$P$7*E2691+$P$8*F2691+$P$9*G2691+$P$10*H2691+$P$11*I2691+$P$12*J2691+$P$13*K2691+$P$14*L2691</f>
        <v>540555.91141933971</v>
      </c>
      <c r="S2691" s="67">
        <f t="shared" ref="S2691:S2754" si="85">M2691-R2691</f>
        <v>-125555.91141933971</v>
      </c>
    </row>
    <row r="2692" spans="1:19" x14ac:dyDescent="0.25">
      <c r="A2692" s="62">
        <v>2</v>
      </c>
      <c r="B2692" s="62">
        <v>1</v>
      </c>
      <c r="C2692" s="62">
        <v>2020</v>
      </c>
      <c r="D2692" s="62">
        <v>1</v>
      </c>
      <c r="E2692" s="62">
        <v>0</v>
      </c>
      <c r="F2692" s="62">
        <v>0</v>
      </c>
      <c r="G2692" s="62">
        <v>3</v>
      </c>
      <c r="H2692" s="62">
        <v>7</v>
      </c>
      <c r="I2692" s="62">
        <v>1921</v>
      </c>
      <c r="J2692" s="62">
        <v>52.765900000000002</v>
      </c>
      <c r="K2692" s="62">
        <v>-114.47</v>
      </c>
      <c r="L2692" s="62">
        <v>1270</v>
      </c>
      <c r="M2692" s="61">
        <v>410000</v>
      </c>
      <c r="N2692" s="60"/>
      <c r="O2692" s="60"/>
      <c r="R2692" s="60">
        <f t="shared" si="84"/>
        <v>529559.43216747371</v>
      </c>
      <c r="S2692" s="67">
        <f t="shared" si="85"/>
        <v>-119559.43216747371</v>
      </c>
    </row>
    <row r="2693" spans="1:19" x14ac:dyDescent="0.25">
      <c r="A2693" s="62">
        <v>3</v>
      </c>
      <c r="B2693" s="62">
        <v>2.5</v>
      </c>
      <c r="C2693" s="62">
        <v>2000</v>
      </c>
      <c r="D2693" s="62">
        <v>2</v>
      </c>
      <c r="E2693" s="62">
        <v>0</v>
      </c>
      <c r="F2693" s="62">
        <v>0</v>
      </c>
      <c r="G2693" s="62">
        <v>4</v>
      </c>
      <c r="H2693" s="62">
        <v>8</v>
      </c>
      <c r="I2693" s="62">
        <v>1989</v>
      </c>
      <c r="J2693" s="62">
        <v>52.574199999999998</v>
      </c>
      <c r="K2693" s="62">
        <v>-114.252</v>
      </c>
      <c r="L2693" s="62">
        <v>1930</v>
      </c>
      <c r="M2693" s="61">
        <v>399950</v>
      </c>
      <c r="N2693" s="60"/>
      <c r="O2693" s="60"/>
      <c r="R2693" s="60">
        <f t="shared" si="84"/>
        <v>411845.79629075312</v>
      </c>
      <c r="S2693" s="67">
        <f t="shared" si="85"/>
        <v>-11895.796290753118</v>
      </c>
    </row>
    <row r="2694" spans="1:19" x14ac:dyDescent="0.25">
      <c r="A2694" s="62">
        <v>3</v>
      </c>
      <c r="B2694" s="62">
        <v>2.5</v>
      </c>
      <c r="C2694" s="62">
        <v>1640</v>
      </c>
      <c r="D2694" s="62">
        <v>1</v>
      </c>
      <c r="E2694" s="62">
        <v>0</v>
      </c>
      <c r="F2694" s="62">
        <v>0</v>
      </c>
      <c r="G2694" s="62">
        <v>3</v>
      </c>
      <c r="H2694" s="62">
        <v>7</v>
      </c>
      <c r="I2694" s="62">
        <v>1967</v>
      </c>
      <c r="J2694" s="62">
        <v>52.955500000000001</v>
      </c>
      <c r="K2694" s="62">
        <v>-114.517</v>
      </c>
      <c r="L2694" s="62">
        <v>1860</v>
      </c>
      <c r="M2694" s="61">
        <v>390000</v>
      </c>
      <c r="N2694" s="60"/>
      <c r="O2694" s="60"/>
      <c r="R2694" s="60">
        <f t="shared" si="84"/>
        <v>486726.83239130105</v>
      </c>
      <c r="S2694" s="67">
        <f t="shared" si="85"/>
        <v>-96726.832391301054</v>
      </c>
    </row>
    <row r="2695" spans="1:19" x14ac:dyDescent="0.25">
      <c r="A2695" s="62">
        <v>3</v>
      </c>
      <c r="B2695" s="62">
        <v>1</v>
      </c>
      <c r="C2695" s="62">
        <v>1330</v>
      </c>
      <c r="D2695" s="62">
        <v>1</v>
      </c>
      <c r="E2695" s="62">
        <v>0</v>
      </c>
      <c r="F2695" s="62">
        <v>0</v>
      </c>
      <c r="G2695" s="62">
        <v>3</v>
      </c>
      <c r="H2695" s="62">
        <v>7</v>
      </c>
      <c r="I2695" s="62">
        <v>1963</v>
      </c>
      <c r="J2695" s="62">
        <v>52.950400000000002</v>
      </c>
      <c r="K2695" s="62">
        <v>-114.386</v>
      </c>
      <c r="L2695" s="62">
        <v>1460</v>
      </c>
      <c r="M2695" s="61">
        <v>386900</v>
      </c>
      <c r="N2695" s="60"/>
      <c r="O2695" s="60"/>
      <c r="R2695" s="60">
        <f t="shared" si="84"/>
        <v>360521.1653855592</v>
      </c>
      <c r="S2695" s="67">
        <f t="shared" si="85"/>
        <v>26378.834614440799</v>
      </c>
    </row>
    <row r="2696" spans="1:19" x14ac:dyDescent="0.25">
      <c r="A2696" s="62">
        <v>4</v>
      </c>
      <c r="B2696" s="62">
        <v>2.5</v>
      </c>
      <c r="C2696" s="62">
        <v>3120</v>
      </c>
      <c r="D2696" s="62">
        <v>2</v>
      </c>
      <c r="E2696" s="62">
        <v>0</v>
      </c>
      <c r="F2696" s="62">
        <v>0</v>
      </c>
      <c r="G2696" s="62">
        <v>3</v>
      </c>
      <c r="H2696" s="62">
        <v>9</v>
      </c>
      <c r="I2696" s="62">
        <v>2005</v>
      </c>
      <c r="J2696" s="62">
        <v>52.507899999999999</v>
      </c>
      <c r="K2696" s="62">
        <v>-114.539</v>
      </c>
      <c r="L2696" s="62">
        <v>3120</v>
      </c>
      <c r="M2696" s="61">
        <v>380000</v>
      </c>
      <c r="N2696" s="60"/>
      <c r="O2696" s="60"/>
      <c r="R2696" s="60">
        <f t="shared" si="84"/>
        <v>619226.2988922894</v>
      </c>
      <c r="S2696" s="67">
        <f t="shared" si="85"/>
        <v>-239226.2988922894</v>
      </c>
    </row>
    <row r="2697" spans="1:19" x14ac:dyDescent="0.25">
      <c r="A2697" s="62">
        <v>5</v>
      </c>
      <c r="B2697" s="62">
        <v>2.5</v>
      </c>
      <c r="C2697" s="62">
        <v>2740</v>
      </c>
      <c r="D2697" s="62">
        <v>2</v>
      </c>
      <c r="E2697" s="62">
        <v>0</v>
      </c>
      <c r="F2697" s="62">
        <v>0</v>
      </c>
      <c r="G2697" s="62">
        <v>3</v>
      </c>
      <c r="H2697" s="62">
        <v>8</v>
      </c>
      <c r="I2697" s="62">
        <v>2005</v>
      </c>
      <c r="J2697" s="62">
        <v>52.6342</v>
      </c>
      <c r="K2697" s="62">
        <v>-114.39400000000001</v>
      </c>
      <c r="L2697" s="62">
        <v>2900</v>
      </c>
      <c r="M2697" s="61">
        <v>370000</v>
      </c>
      <c r="N2697" s="60"/>
      <c r="O2697" s="60"/>
      <c r="R2697" s="60">
        <f t="shared" si="84"/>
        <v>467604.80352698005</v>
      </c>
      <c r="S2697" s="67">
        <f t="shared" si="85"/>
        <v>-97604.803526980046</v>
      </c>
    </row>
    <row r="2698" spans="1:19" x14ac:dyDescent="0.25">
      <c r="A2698" s="62">
        <v>3</v>
      </c>
      <c r="B2698" s="62">
        <v>1.75</v>
      </c>
      <c r="C2698" s="62">
        <v>1820</v>
      </c>
      <c r="D2698" s="62">
        <v>1</v>
      </c>
      <c r="E2698" s="62">
        <v>0</v>
      </c>
      <c r="F2698" s="62">
        <v>0</v>
      </c>
      <c r="G2698" s="62">
        <v>4</v>
      </c>
      <c r="H2698" s="62">
        <v>7</v>
      </c>
      <c r="I2698" s="62">
        <v>1939</v>
      </c>
      <c r="J2698" s="62">
        <v>52.916699999999999</v>
      </c>
      <c r="K2698" s="62">
        <v>-114.542</v>
      </c>
      <c r="L2698" s="62">
        <v>1420</v>
      </c>
      <c r="M2698" s="61">
        <v>365000</v>
      </c>
      <c r="N2698" s="60"/>
      <c r="O2698" s="60"/>
      <c r="R2698" s="60">
        <f t="shared" si="84"/>
        <v>562174.93085343798</v>
      </c>
      <c r="S2698" s="67">
        <f t="shared" si="85"/>
        <v>-197174.93085343798</v>
      </c>
    </row>
    <row r="2699" spans="1:19" x14ac:dyDescent="0.25">
      <c r="A2699" s="62">
        <v>2</v>
      </c>
      <c r="B2699" s="62">
        <v>2.5</v>
      </c>
      <c r="C2699" s="62">
        <v>1320</v>
      </c>
      <c r="D2699" s="62">
        <v>1</v>
      </c>
      <c r="E2699" s="62">
        <v>0</v>
      </c>
      <c r="F2699" s="62">
        <v>0</v>
      </c>
      <c r="G2699" s="62">
        <v>3</v>
      </c>
      <c r="H2699" s="62">
        <v>8</v>
      </c>
      <c r="I2699" s="62">
        <v>2004</v>
      </c>
      <c r="J2699" s="62">
        <v>52.766399999999997</v>
      </c>
      <c r="K2699" s="62">
        <v>-114.55500000000001</v>
      </c>
      <c r="L2699" s="62">
        <v>1420</v>
      </c>
      <c r="M2699" s="61">
        <v>352000</v>
      </c>
      <c r="N2699" s="60"/>
      <c r="O2699" s="60"/>
      <c r="R2699" s="60">
        <f t="shared" si="84"/>
        <v>364313.56246254256</v>
      </c>
      <c r="S2699" s="67">
        <f t="shared" si="85"/>
        <v>-12313.562462542555</v>
      </c>
    </row>
    <row r="2700" spans="1:19" x14ac:dyDescent="0.25">
      <c r="A2700" s="62">
        <v>4</v>
      </c>
      <c r="B2700" s="62">
        <v>2.5</v>
      </c>
      <c r="C2700" s="62">
        <v>1970</v>
      </c>
      <c r="D2700" s="62">
        <v>2</v>
      </c>
      <c r="E2700" s="62">
        <v>0</v>
      </c>
      <c r="F2700" s="62">
        <v>0</v>
      </c>
      <c r="G2700" s="62">
        <v>3</v>
      </c>
      <c r="H2700" s="62">
        <v>8</v>
      </c>
      <c r="I2700" s="62">
        <v>1999</v>
      </c>
      <c r="J2700" s="62">
        <v>52.679000000000002</v>
      </c>
      <c r="K2700" s="62">
        <v>-114.395</v>
      </c>
      <c r="L2700" s="62">
        <v>2230</v>
      </c>
      <c r="M2700" s="61">
        <v>346900</v>
      </c>
      <c r="N2700" s="60"/>
      <c r="O2700" s="60"/>
      <c r="R2700" s="60">
        <f t="shared" si="84"/>
        <v>393972.65298985277</v>
      </c>
      <c r="S2700" s="67">
        <f t="shared" si="85"/>
        <v>-47072.652989852766</v>
      </c>
    </row>
    <row r="2701" spans="1:19" x14ac:dyDescent="0.25">
      <c r="A2701" s="62">
        <v>3</v>
      </c>
      <c r="B2701" s="62">
        <v>1</v>
      </c>
      <c r="C2701" s="62">
        <v>1150</v>
      </c>
      <c r="D2701" s="62">
        <v>1</v>
      </c>
      <c r="E2701" s="62">
        <v>0</v>
      </c>
      <c r="F2701" s="62">
        <v>0</v>
      </c>
      <c r="G2701" s="62">
        <v>4</v>
      </c>
      <c r="H2701" s="62">
        <v>6</v>
      </c>
      <c r="I2701" s="62">
        <v>1969</v>
      </c>
      <c r="J2701" s="62">
        <v>52.972200000000001</v>
      </c>
      <c r="K2701" s="62">
        <v>-114.289</v>
      </c>
      <c r="L2701" s="62">
        <v>1400</v>
      </c>
      <c r="M2701" s="61">
        <v>344000</v>
      </c>
      <c r="N2701" s="60"/>
      <c r="O2701" s="60"/>
      <c r="R2701" s="60">
        <f t="shared" si="84"/>
        <v>241746.87943121197</v>
      </c>
      <c r="S2701" s="67">
        <f t="shared" si="85"/>
        <v>102253.12056878803</v>
      </c>
    </row>
    <row r="2702" spans="1:19" x14ac:dyDescent="0.25">
      <c r="A2702" s="62">
        <v>3</v>
      </c>
      <c r="B2702" s="62">
        <v>3.5</v>
      </c>
      <c r="C2702" s="62">
        <v>1130</v>
      </c>
      <c r="D2702" s="62">
        <v>3</v>
      </c>
      <c r="E2702" s="62">
        <v>0</v>
      </c>
      <c r="F2702" s="62">
        <v>0</v>
      </c>
      <c r="G2702" s="62">
        <v>3</v>
      </c>
      <c r="H2702" s="62">
        <v>7</v>
      </c>
      <c r="I2702" s="62">
        <v>2005</v>
      </c>
      <c r="J2702" s="62">
        <v>52.9268</v>
      </c>
      <c r="K2702" s="62">
        <v>-114.538</v>
      </c>
      <c r="L2702" s="62">
        <v>1130</v>
      </c>
      <c r="M2702" s="61">
        <v>343000</v>
      </c>
      <c r="N2702" s="60"/>
      <c r="O2702" s="60"/>
      <c r="R2702" s="60">
        <f t="shared" si="84"/>
        <v>345420.14756057772</v>
      </c>
      <c r="S2702" s="67">
        <f t="shared" si="85"/>
        <v>-2420.1475605777232</v>
      </c>
    </row>
    <row r="2703" spans="1:19" x14ac:dyDescent="0.25">
      <c r="A2703" s="62">
        <v>3</v>
      </c>
      <c r="B2703" s="62">
        <v>1</v>
      </c>
      <c r="C2703" s="62">
        <v>670</v>
      </c>
      <c r="D2703" s="62">
        <v>1</v>
      </c>
      <c r="E2703" s="62">
        <v>0</v>
      </c>
      <c r="F2703" s="62">
        <v>0</v>
      </c>
      <c r="G2703" s="62">
        <v>4</v>
      </c>
      <c r="H2703" s="62">
        <v>6</v>
      </c>
      <c r="I2703" s="62">
        <v>1968</v>
      </c>
      <c r="J2703" s="62">
        <v>52.762900000000002</v>
      </c>
      <c r="K2703" s="62">
        <v>-114.08</v>
      </c>
      <c r="L2703" s="62">
        <v>1880</v>
      </c>
      <c r="M2703" s="61">
        <v>340000</v>
      </c>
      <c r="N2703" s="60"/>
      <c r="O2703" s="60"/>
      <c r="R2703" s="60">
        <f t="shared" si="84"/>
        <v>39353.2470090973</v>
      </c>
      <c r="S2703" s="67">
        <f t="shared" si="85"/>
        <v>300646.75299090269</v>
      </c>
    </row>
    <row r="2704" spans="1:19" x14ac:dyDescent="0.25">
      <c r="A2704" s="62">
        <v>3</v>
      </c>
      <c r="B2704" s="62">
        <v>2</v>
      </c>
      <c r="C2704" s="62">
        <v>2350</v>
      </c>
      <c r="D2704" s="62">
        <v>1.5</v>
      </c>
      <c r="E2704" s="62">
        <v>0</v>
      </c>
      <c r="F2704" s="62">
        <v>0</v>
      </c>
      <c r="G2704" s="62">
        <v>3</v>
      </c>
      <c r="H2704" s="62">
        <v>9</v>
      </c>
      <c r="I2704" s="62">
        <v>1989</v>
      </c>
      <c r="J2704" s="62">
        <v>52.534300000000002</v>
      </c>
      <c r="K2704" s="62">
        <v>-114.539</v>
      </c>
      <c r="L2704" s="62">
        <v>2430</v>
      </c>
      <c r="M2704" s="61">
        <v>339000</v>
      </c>
      <c r="N2704" s="60"/>
      <c r="O2704" s="60"/>
      <c r="R2704" s="60">
        <f t="shared" si="84"/>
        <v>533003.51640554843</v>
      </c>
      <c r="S2704" s="67">
        <f t="shared" si="85"/>
        <v>-194003.51640554843</v>
      </c>
    </row>
    <row r="2705" spans="1:19" x14ac:dyDescent="0.25">
      <c r="A2705" s="62">
        <v>3</v>
      </c>
      <c r="B2705" s="62">
        <v>1.5</v>
      </c>
      <c r="C2705" s="62">
        <v>1140</v>
      </c>
      <c r="D2705" s="62">
        <v>1</v>
      </c>
      <c r="E2705" s="62">
        <v>0</v>
      </c>
      <c r="F2705" s="62">
        <v>0</v>
      </c>
      <c r="G2705" s="62">
        <v>3</v>
      </c>
      <c r="H2705" s="62">
        <v>7</v>
      </c>
      <c r="I2705" s="62">
        <v>1985</v>
      </c>
      <c r="J2705" s="62">
        <v>52.705199999999998</v>
      </c>
      <c r="K2705" s="62">
        <v>-113.947</v>
      </c>
      <c r="L2705" s="62">
        <v>1200</v>
      </c>
      <c r="M2705" s="61">
        <v>335000</v>
      </c>
      <c r="N2705" s="60"/>
      <c r="O2705" s="60"/>
      <c r="R2705" s="60">
        <f t="shared" si="84"/>
        <v>113603.2824958951</v>
      </c>
      <c r="S2705" s="67">
        <f t="shared" si="85"/>
        <v>221396.71750410489</v>
      </c>
    </row>
    <row r="2706" spans="1:19" x14ac:dyDescent="0.25">
      <c r="A2706" s="62">
        <v>3</v>
      </c>
      <c r="B2706" s="62">
        <v>2</v>
      </c>
      <c r="C2706" s="62">
        <v>1160</v>
      </c>
      <c r="D2706" s="62">
        <v>1</v>
      </c>
      <c r="E2706" s="62">
        <v>0</v>
      </c>
      <c r="F2706" s="62">
        <v>0</v>
      </c>
      <c r="G2706" s="62">
        <v>3</v>
      </c>
      <c r="H2706" s="62">
        <v>7</v>
      </c>
      <c r="I2706" s="62">
        <v>1986</v>
      </c>
      <c r="J2706" s="62">
        <v>52.964100000000002</v>
      </c>
      <c r="K2706" s="62">
        <v>-114.166</v>
      </c>
      <c r="L2706" s="62">
        <v>1130</v>
      </c>
      <c r="M2706" s="61">
        <v>315500</v>
      </c>
      <c r="N2706" s="60"/>
      <c r="O2706" s="60"/>
      <c r="R2706" s="60">
        <f t="shared" si="84"/>
        <v>291246.02614517871</v>
      </c>
      <c r="S2706" s="67">
        <f t="shared" si="85"/>
        <v>24253.973854821292</v>
      </c>
    </row>
    <row r="2707" spans="1:19" x14ac:dyDescent="0.25">
      <c r="A2707" s="62">
        <v>3</v>
      </c>
      <c r="B2707" s="62">
        <v>1.75</v>
      </c>
      <c r="C2707" s="62">
        <v>1500</v>
      </c>
      <c r="D2707" s="62">
        <v>1</v>
      </c>
      <c r="E2707" s="62">
        <v>0</v>
      </c>
      <c r="F2707" s="62">
        <v>0</v>
      </c>
      <c r="G2707" s="62">
        <v>2</v>
      </c>
      <c r="H2707" s="62">
        <v>7</v>
      </c>
      <c r="I2707" s="62">
        <v>1968</v>
      </c>
      <c r="J2707" s="62">
        <v>52.664900000000003</v>
      </c>
      <c r="K2707" s="62">
        <v>-114.358</v>
      </c>
      <c r="L2707" s="62">
        <v>1770</v>
      </c>
      <c r="M2707" s="61">
        <v>315001</v>
      </c>
      <c r="N2707" s="60"/>
      <c r="O2707" s="60"/>
      <c r="R2707" s="60">
        <f t="shared" si="84"/>
        <v>230784.30569573428</v>
      </c>
      <c r="S2707" s="67">
        <f t="shared" si="85"/>
        <v>84216.694304265722</v>
      </c>
    </row>
    <row r="2708" spans="1:19" x14ac:dyDescent="0.25">
      <c r="A2708" s="62">
        <v>3</v>
      </c>
      <c r="B2708" s="62">
        <v>1.5</v>
      </c>
      <c r="C2708" s="62">
        <v>1810</v>
      </c>
      <c r="D2708" s="62">
        <v>1</v>
      </c>
      <c r="E2708" s="62">
        <v>0</v>
      </c>
      <c r="F2708" s="62">
        <v>0</v>
      </c>
      <c r="G2708" s="62">
        <v>3</v>
      </c>
      <c r="H2708" s="62">
        <v>8</v>
      </c>
      <c r="I2708" s="62">
        <v>1988</v>
      </c>
      <c r="J2708" s="62">
        <v>52.549500000000002</v>
      </c>
      <c r="K2708" s="62">
        <v>-114.46299999999999</v>
      </c>
      <c r="L2708" s="62">
        <v>2260</v>
      </c>
      <c r="M2708" s="61">
        <v>300000</v>
      </c>
      <c r="N2708" s="60"/>
      <c r="O2708" s="60"/>
      <c r="R2708" s="60">
        <f t="shared" si="84"/>
        <v>309886.27506633825</v>
      </c>
      <c r="S2708" s="67">
        <f t="shared" si="85"/>
        <v>-9886.2750663382467</v>
      </c>
    </row>
    <row r="2709" spans="1:19" x14ac:dyDescent="0.25">
      <c r="A2709" s="62">
        <v>4</v>
      </c>
      <c r="B2709" s="62">
        <v>2.75</v>
      </c>
      <c r="C2709" s="62">
        <v>2330</v>
      </c>
      <c r="D2709" s="62">
        <v>1</v>
      </c>
      <c r="E2709" s="62">
        <v>0</v>
      </c>
      <c r="F2709" s="62">
        <v>0</v>
      </c>
      <c r="G2709" s="62">
        <v>4</v>
      </c>
      <c r="H2709" s="62">
        <v>8</v>
      </c>
      <c r="I2709" s="62">
        <v>1977</v>
      </c>
      <c r="J2709" s="62">
        <v>52.5503</v>
      </c>
      <c r="K2709" s="62">
        <v>-114.575</v>
      </c>
      <c r="L2709" s="62">
        <v>2350</v>
      </c>
      <c r="M2709" s="61">
        <v>299900</v>
      </c>
      <c r="N2709" s="60"/>
      <c r="O2709" s="60"/>
      <c r="R2709" s="60">
        <f t="shared" si="84"/>
        <v>486024.74055167323</v>
      </c>
      <c r="S2709" s="67">
        <f t="shared" si="85"/>
        <v>-186124.74055167323</v>
      </c>
    </row>
    <row r="2710" spans="1:19" x14ac:dyDescent="0.25">
      <c r="A2710" s="62">
        <v>4</v>
      </c>
      <c r="B2710" s="62">
        <v>2</v>
      </c>
      <c r="C2710" s="62">
        <v>2120</v>
      </c>
      <c r="D2710" s="62">
        <v>1</v>
      </c>
      <c r="E2710" s="62">
        <v>0</v>
      </c>
      <c r="F2710" s="62">
        <v>0</v>
      </c>
      <c r="G2710" s="62">
        <v>3</v>
      </c>
      <c r="H2710" s="62">
        <v>7</v>
      </c>
      <c r="I2710" s="62">
        <v>1954</v>
      </c>
      <c r="J2710" s="62">
        <v>53.0075</v>
      </c>
      <c r="K2710" s="62">
        <v>-114.527</v>
      </c>
      <c r="L2710" s="62">
        <v>1460</v>
      </c>
      <c r="M2710" s="61">
        <v>285000</v>
      </c>
      <c r="N2710" s="60"/>
      <c r="O2710" s="60"/>
      <c r="R2710" s="60">
        <f t="shared" si="84"/>
        <v>571241.31773032062</v>
      </c>
      <c r="S2710" s="67">
        <f t="shared" si="85"/>
        <v>-286241.31773032062</v>
      </c>
    </row>
    <row r="2711" spans="1:19" x14ac:dyDescent="0.25">
      <c r="A2711" s="62">
        <v>3</v>
      </c>
      <c r="B2711" s="62">
        <v>1.75</v>
      </c>
      <c r="C2711" s="62">
        <v>1650</v>
      </c>
      <c r="D2711" s="62">
        <v>1</v>
      </c>
      <c r="E2711" s="62">
        <v>0</v>
      </c>
      <c r="F2711" s="62">
        <v>0</v>
      </c>
      <c r="G2711" s="62">
        <v>4</v>
      </c>
      <c r="H2711" s="62">
        <v>8</v>
      </c>
      <c r="I2711" s="62">
        <v>1977</v>
      </c>
      <c r="J2711" s="62">
        <v>52.545499999999997</v>
      </c>
      <c r="K2711" s="62">
        <v>-114.55500000000001</v>
      </c>
      <c r="L2711" s="62">
        <v>2020</v>
      </c>
      <c r="M2711" s="61">
        <v>275000</v>
      </c>
      <c r="N2711" s="60"/>
      <c r="O2711" s="60"/>
      <c r="R2711" s="60">
        <f t="shared" si="84"/>
        <v>350673.12009866186</v>
      </c>
      <c r="S2711" s="67">
        <f t="shared" si="85"/>
        <v>-75673.120098661864</v>
      </c>
    </row>
    <row r="2712" spans="1:19" x14ac:dyDescent="0.25">
      <c r="A2712" s="62">
        <v>2</v>
      </c>
      <c r="B2712" s="62">
        <v>1</v>
      </c>
      <c r="C2712" s="62">
        <v>1000</v>
      </c>
      <c r="D2712" s="62">
        <v>1</v>
      </c>
      <c r="E2712" s="62">
        <v>0</v>
      </c>
      <c r="F2712" s="62">
        <v>0</v>
      </c>
      <c r="G2712" s="62">
        <v>3</v>
      </c>
      <c r="H2712" s="62">
        <v>6</v>
      </c>
      <c r="I2712" s="62">
        <v>1929</v>
      </c>
      <c r="J2712" s="62">
        <v>52.781999999999996</v>
      </c>
      <c r="K2712" s="62">
        <v>-114.48</v>
      </c>
      <c r="L2712" s="62">
        <v>1270</v>
      </c>
      <c r="M2712" s="61">
        <v>257000</v>
      </c>
      <c r="N2712" s="60"/>
      <c r="O2712" s="60"/>
      <c r="R2712" s="60">
        <f t="shared" si="84"/>
        <v>239882.93565641291</v>
      </c>
      <c r="S2712" s="67">
        <f t="shared" si="85"/>
        <v>17117.064343587088</v>
      </c>
    </row>
    <row r="2713" spans="1:19" x14ac:dyDescent="0.25">
      <c r="A2713" s="62">
        <v>2</v>
      </c>
      <c r="B2713" s="62">
        <v>1.75</v>
      </c>
      <c r="C2713" s="62">
        <v>1950</v>
      </c>
      <c r="D2713" s="62">
        <v>1</v>
      </c>
      <c r="E2713" s="62">
        <v>0</v>
      </c>
      <c r="F2713" s="62">
        <v>0</v>
      </c>
      <c r="G2713" s="62">
        <v>3</v>
      </c>
      <c r="H2713" s="62">
        <v>8</v>
      </c>
      <c r="I2713" s="62">
        <v>1975</v>
      </c>
      <c r="J2713" s="62">
        <v>52.546100000000003</v>
      </c>
      <c r="K2713" s="62">
        <v>-114.572</v>
      </c>
      <c r="L2713" s="62">
        <v>2370</v>
      </c>
      <c r="M2713" s="61">
        <v>255000</v>
      </c>
      <c r="N2713" s="60"/>
      <c r="O2713" s="60"/>
      <c r="R2713" s="60">
        <f t="shared" si="84"/>
        <v>422192.20528101653</v>
      </c>
      <c r="S2713" s="67">
        <f t="shared" si="85"/>
        <v>-167192.20528101653</v>
      </c>
    </row>
    <row r="2714" spans="1:19" x14ac:dyDescent="0.25">
      <c r="A2714" s="62">
        <v>3</v>
      </c>
      <c r="B2714" s="62">
        <v>1.75</v>
      </c>
      <c r="C2714" s="62">
        <v>1440</v>
      </c>
      <c r="D2714" s="62">
        <v>1.5</v>
      </c>
      <c r="E2714" s="62">
        <v>0</v>
      </c>
      <c r="F2714" s="62">
        <v>0</v>
      </c>
      <c r="G2714" s="62">
        <v>4</v>
      </c>
      <c r="H2714" s="62">
        <v>6</v>
      </c>
      <c r="I2714" s="62">
        <v>1925</v>
      </c>
      <c r="J2714" s="62">
        <v>52.561799999999998</v>
      </c>
      <c r="K2714" s="62">
        <v>-114.563</v>
      </c>
      <c r="L2714" s="62">
        <v>1560</v>
      </c>
      <c r="M2714" s="61">
        <v>252000</v>
      </c>
      <c r="N2714" s="60"/>
      <c r="O2714" s="60"/>
      <c r="R2714" s="60">
        <f t="shared" si="84"/>
        <v>256094.25594147292</v>
      </c>
      <c r="S2714" s="67">
        <f t="shared" si="85"/>
        <v>-4094.2559414729185</v>
      </c>
    </row>
    <row r="2715" spans="1:19" x14ac:dyDescent="0.25">
      <c r="A2715" s="62">
        <v>4</v>
      </c>
      <c r="B2715" s="62">
        <v>2.5</v>
      </c>
      <c r="C2715" s="62">
        <v>1921</v>
      </c>
      <c r="D2715" s="62">
        <v>2</v>
      </c>
      <c r="E2715" s="62">
        <v>0</v>
      </c>
      <c r="F2715" s="62">
        <v>0</v>
      </c>
      <c r="G2715" s="62">
        <v>3</v>
      </c>
      <c r="H2715" s="62">
        <v>7</v>
      </c>
      <c r="I2715" s="62">
        <v>2009</v>
      </c>
      <c r="J2715" s="62">
        <v>52.498899999999999</v>
      </c>
      <c r="K2715" s="62">
        <v>-114.43</v>
      </c>
      <c r="L2715" s="62">
        <v>1921</v>
      </c>
      <c r="M2715" s="61">
        <v>245000</v>
      </c>
      <c r="N2715" s="60"/>
      <c r="O2715" s="60"/>
      <c r="R2715" s="60">
        <f t="shared" si="84"/>
        <v>160037.4403818436</v>
      </c>
      <c r="S2715" s="67">
        <f t="shared" si="85"/>
        <v>84962.559618156403</v>
      </c>
    </row>
    <row r="2716" spans="1:19" x14ac:dyDescent="0.25">
      <c r="A2716" s="62">
        <v>3</v>
      </c>
      <c r="B2716" s="62">
        <v>1</v>
      </c>
      <c r="C2716" s="62">
        <v>1380</v>
      </c>
      <c r="D2716" s="62">
        <v>1</v>
      </c>
      <c r="E2716" s="62">
        <v>0</v>
      </c>
      <c r="F2716" s="62">
        <v>0</v>
      </c>
      <c r="G2716" s="62">
        <v>4</v>
      </c>
      <c r="H2716" s="62">
        <v>7</v>
      </c>
      <c r="I2716" s="62">
        <v>1963</v>
      </c>
      <c r="J2716" s="62">
        <v>52.549599999999998</v>
      </c>
      <c r="K2716" s="62">
        <v>-114.541</v>
      </c>
      <c r="L2716" s="62">
        <v>1240</v>
      </c>
      <c r="M2716" s="61">
        <v>230000</v>
      </c>
      <c r="N2716" s="60"/>
      <c r="O2716" s="60"/>
      <c r="R2716" s="60">
        <f t="shared" si="84"/>
        <v>194882.35025961441</v>
      </c>
      <c r="S2716" s="67">
        <f t="shared" si="85"/>
        <v>35117.64974038559</v>
      </c>
    </row>
    <row r="2717" spans="1:19" x14ac:dyDescent="0.25">
      <c r="A2717" s="62">
        <v>2</v>
      </c>
      <c r="B2717" s="62">
        <v>1</v>
      </c>
      <c r="C2717" s="62">
        <v>960</v>
      </c>
      <c r="D2717" s="62">
        <v>1</v>
      </c>
      <c r="E2717" s="62">
        <v>0</v>
      </c>
      <c r="F2717" s="62">
        <v>0</v>
      </c>
      <c r="G2717" s="62">
        <v>3</v>
      </c>
      <c r="H2717" s="62">
        <v>6</v>
      </c>
      <c r="I2717" s="62">
        <v>1951</v>
      </c>
      <c r="J2717" s="62">
        <v>52.748800000000003</v>
      </c>
      <c r="K2717" s="62">
        <v>-114.562</v>
      </c>
      <c r="L2717" s="62">
        <v>930</v>
      </c>
      <c r="M2717" s="61">
        <v>212625</v>
      </c>
      <c r="N2717" s="60"/>
      <c r="O2717" s="60"/>
      <c r="R2717" s="60">
        <f t="shared" si="84"/>
        <v>159270.83281428361</v>
      </c>
      <c r="S2717" s="67">
        <f t="shared" si="85"/>
        <v>53354.167185716389</v>
      </c>
    </row>
    <row r="2718" spans="1:19" x14ac:dyDescent="0.25">
      <c r="A2718" s="62">
        <v>3</v>
      </c>
      <c r="B2718" s="62">
        <v>1</v>
      </c>
      <c r="C2718" s="62">
        <v>970</v>
      </c>
      <c r="D2718" s="62">
        <v>1</v>
      </c>
      <c r="E2718" s="62">
        <v>0</v>
      </c>
      <c r="F2718" s="62">
        <v>0</v>
      </c>
      <c r="G2718" s="62">
        <v>4</v>
      </c>
      <c r="H2718" s="62">
        <v>6</v>
      </c>
      <c r="I2718" s="62">
        <v>1970</v>
      </c>
      <c r="J2718" s="62">
        <v>52.607599999999998</v>
      </c>
      <c r="K2718" s="62">
        <v>-114.505</v>
      </c>
      <c r="L2718" s="62">
        <v>1210</v>
      </c>
      <c r="M2718" s="61">
        <v>205950</v>
      </c>
      <c r="N2718" s="60"/>
      <c r="O2718" s="60"/>
      <c r="R2718" s="60">
        <f t="shared" si="84"/>
        <v>31092.63103661413</v>
      </c>
      <c r="S2718" s="67">
        <f t="shared" si="85"/>
        <v>174857.36896338587</v>
      </c>
    </row>
    <row r="2719" spans="1:19" x14ac:dyDescent="0.25">
      <c r="A2719" s="62">
        <v>3</v>
      </c>
      <c r="B2719" s="62">
        <v>1.5</v>
      </c>
      <c r="C2719" s="62">
        <v>1200</v>
      </c>
      <c r="D2719" s="62">
        <v>1</v>
      </c>
      <c r="E2719" s="62">
        <v>0</v>
      </c>
      <c r="F2719" s="62">
        <v>0</v>
      </c>
      <c r="G2719" s="62">
        <v>3</v>
      </c>
      <c r="H2719" s="62">
        <v>7</v>
      </c>
      <c r="I2719" s="62">
        <v>1963</v>
      </c>
      <c r="J2719" s="62">
        <v>52.6845</v>
      </c>
      <c r="K2719" s="62">
        <v>-114.377</v>
      </c>
      <c r="L2719" s="62">
        <v>1640</v>
      </c>
      <c r="M2719" s="61">
        <v>203000</v>
      </c>
      <c r="N2719" s="60"/>
      <c r="O2719" s="60"/>
      <c r="R2719" s="60">
        <f t="shared" si="84"/>
        <v>219396.64786226596</v>
      </c>
      <c r="S2719" s="67">
        <f t="shared" si="85"/>
        <v>-16396.647862265963</v>
      </c>
    </row>
    <row r="2720" spans="1:19" x14ac:dyDescent="0.25">
      <c r="A2720" s="62">
        <v>4</v>
      </c>
      <c r="B2720" s="62">
        <v>2</v>
      </c>
      <c r="C2720" s="62">
        <v>1760</v>
      </c>
      <c r="D2720" s="62">
        <v>1</v>
      </c>
      <c r="E2720" s="62">
        <v>0</v>
      </c>
      <c r="F2720" s="62">
        <v>0</v>
      </c>
      <c r="G2720" s="62">
        <v>4</v>
      </c>
      <c r="H2720" s="62">
        <v>7</v>
      </c>
      <c r="I2720" s="62">
        <v>1962</v>
      </c>
      <c r="J2720" s="62">
        <v>52.559899999999999</v>
      </c>
      <c r="K2720" s="62">
        <v>-114.508</v>
      </c>
      <c r="L2720" s="62">
        <v>1870</v>
      </c>
      <c r="M2720" s="61">
        <v>194000</v>
      </c>
      <c r="N2720" s="60"/>
      <c r="O2720" s="60"/>
      <c r="R2720" s="60">
        <f t="shared" si="84"/>
        <v>284408.51603909698</v>
      </c>
      <c r="S2720" s="67">
        <f t="shared" si="85"/>
        <v>-90408.516039096983</v>
      </c>
    </row>
    <row r="2721" spans="1:19" x14ac:dyDescent="0.25">
      <c r="A2721" s="62">
        <v>5</v>
      </c>
      <c r="B2721" s="62">
        <v>4.5</v>
      </c>
      <c r="C2721" s="62">
        <v>5840</v>
      </c>
      <c r="D2721" s="62">
        <v>2</v>
      </c>
      <c r="E2721" s="62">
        <v>0</v>
      </c>
      <c r="F2721" s="62">
        <v>0</v>
      </c>
      <c r="G2721" s="62">
        <v>3</v>
      </c>
      <c r="H2721" s="62">
        <v>12</v>
      </c>
      <c r="I2721" s="62">
        <v>2006</v>
      </c>
      <c r="J2721" s="62">
        <v>52.775700000000001</v>
      </c>
      <c r="K2721" s="62">
        <v>-114.181</v>
      </c>
      <c r="L2721" s="62">
        <v>4850</v>
      </c>
      <c r="M2721" s="61">
        <v>2200000</v>
      </c>
      <c r="N2721" s="60"/>
      <c r="O2721" s="60"/>
      <c r="R2721" s="60">
        <f t="shared" si="84"/>
        <v>1580664.0022385528</v>
      </c>
      <c r="S2721" s="67">
        <f t="shared" si="85"/>
        <v>619335.99776144722</v>
      </c>
    </row>
    <row r="2722" spans="1:19" x14ac:dyDescent="0.25">
      <c r="A2722" s="62">
        <v>3</v>
      </c>
      <c r="B2722" s="62">
        <v>2.5</v>
      </c>
      <c r="C2722" s="62">
        <v>2753</v>
      </c>
      <c r="D2722" s="62">
        <v>1</v>
      </c>
      <c r="E2722" s="62">
        <v>1</v>
      </c>
      <c r="F2722" s="62">
        <v>2</v>
      </c>
      <c r="G2722" s="62">
        <v>5</v>
      </c>
      <c r="H2722" s="62">
        <v>9</v>
      </c>
      <c r="I2722" s="62">
        <v>1953</v>
      </c>
      <c r="J2722" s="62">
        <v>52.634099999999997</v>
      </c>
      <c r="K2722" s="62">
        <v>-114.64100000000001</v>
      </c>
      <c r="L2722" s="62">
        <v>2680</v>
      </c>
      <c r="M2722" s="61">
        <v>1350000</v>
      </c>
      <c r="N2722" s="60"/>
      <c r="O2722" s="60"/>
      <c r="R2722" s="60">
        <f t="shared" si="84"/>
        <v>1516516.1606685356</v>
      </c>
      <c r="S2722" s="67">
        <f t="shared" si="85"/>
        <v>-166516.16066853562</v>
      </c>
    </row>
    <row r="2723" spans="1:19" x14ac:dyDescent="0.25">
      <c r="A2723" s="62">
        <v>5</v>
      </c>
      <c r="B2723" s="62">
        <v>2.75</v>
      </c>
      <c r="C2723" s="62">
        <v>3520</v>
      </c>
      <c r="D2723" s="62">
        <v>2</v>
      </c>
      <c r="E2723" s="62">
        <v>0</v>
      </c>
      <c r="F2723" s="62">
        <v>0</v>
      </c>
      <c r="G2723" s="62">
        <v>4</v>
      </c>
      <c r="H2723" s="62">
        <v>10</v>
      </c>
      <c r="I2723" s="62">
        <v>2001</v>
      </c>
      <c r="J2723" s="62">
        <v>52.880600000000001</v>
      </c>
      <c r="K2723" s="62">
        <v>-114.581</v>
      </c>
      <c r="L2723" s="62">
        <v>2520</v>
      </c>
      <c r="M2723" s="61">
        <v>1100000</v>
      </c>
      <c r="N2723" s="60"/>
      <c r="O2723" s="60"/>
      <c r="R2723" s="60">
        <f t="shared" si="84"/>
        <v>994993.67364284408</v>
      </c>
      <c r="S2723" s="67">
        <f t="shared" si="85"/>
        <v>105006.32635715592</v>
      </c>
    </row>
    <row r="2724" spans="1:19" x14ac:dyDescent="0.25">
      <c r="A2724" s="62">
        <v>4</v>
      </c>
      <c r="B2724" s="62">
        <v>3.5</v>
      </c>
      <c r="C2724" s="62">
        <v>3500</v>
      </c>
      <c r="D2724" s="62">
        <v>2</v>
      </c>
      <c r="E2724" s="62">
        <v>0</v>
      </c>
      <c r="F2724" s="62">
        <v>2</v>
      </c>
      <c r="G2724" s="62">
        <v>3</v>
      </c>
      <c r="H2724" s="62">
        <v>9</v>
      </c>
      <c r="I2724" s="62">
        <v>2004</v>
      </c>
      <c r="J2724" s="62">
        <v>52.913400000000003</v>
      </c>
      <c r="K2724" s="62">
        <v>-114.482</v>
      </c>
      <c r="L2724" s="62">
        <v>2430</v>
      </c>
      <c r="M2724" s="61">
        <v>1010000</v>
      </c>
      <c r="N2724" s="60"/>
      <c r="O2724" s="60"/>
      <c r="R2724" s="60">
        <f t="shared" si="84"/>
        <v>1016049.5080288495</v>
      </c>
      <c r="S2724" s="67">
        <f t="shared" si="85"/>
        <v>-6049.5080288494937</v>
      </c>
    </row>
    <row r="2725" spans="1:19" x14ac:dyDescent="0.25">
      <c r="A2725" s="62">
        <v>4</v>
      </c>
      <c r="B2725" s="62">
        <v>3.25</v>
      </c>
      <c r="C2725" s="62">
        <v>1860</v>
      </c>
      <c r="D2725" s="62">
        <v>2</v>
      </c>
      <c r="E2725" s="62">
        <v>0</v>
      </c>
      <c r="F2725" s="62">
        <v>0</v>
      </c>
      <c r="G2725" s="62">
        <v>3</v>
      </c>
      <c r="H2725" s="62">
        <v>9</v>
      </c>
      <c r="I2725" s="62">
        <v>1917</v>
      </c>
      <c r="J2725" s="62">
        <v>52.908499999999997</v>
      </c>
      <c r="K2725" s="62">
        <v>-114.541</v>
      </c>
      <c r="L2725" s="62">
        <v>1860</v>
      </c>
      <c r="M2725" s="61">
        <v>967000</v>
      </c>
      <c r="N2725" s="60"/>
      <c r="O2725" s="60"/>
      <c r="R2725" s="60">
        <f t="shared" si="84"/>
        <v>847857.54327212635</v>
      </c>
      <c r="S2725" s="67">
        <f t="shared" si="85"/>
        <v>119142.45672787365</v>
      </c>
    </row>
    <row r="2726" spans="1:19" x14ac:dyDescent="0.25">
      <c r="A2726" s="62">
        <v>3</v>
      </c>
      <c r="B2726" s="62">
        <v>2.5</v>
      </c>
      <c r="C2726" s="62">
        <v>2030</v>
      </c>
      <c r="D2726" s="62">
        <v>3</v>
      </c>
      <c r="E2726" s="62">
        <v>0</v>
      </c>
      <c r="F2726" s="62">
        <v>0</v>
      </c>
      <c r="G2726" s="62">
        <v>3</v>
      </c>
      <c r="H2726" s="62">
        <v>9</v>
      </c>
      <c r="I2726" s="62">
        <v>2013</v>
      </c>
      <c r="J2726" s="62">
        <v>52.849899999999998</v>
      </c>
      <c r="K2726" s="62">
        <v>-114.49</v>
      </c>
      <c r="L2726" s="62">
        <v>1450</v>
      </c>
      <c r="M2726" s="61">
        <v>906000</v>
      </c>
      <c r="N2726" s="60"/>
      <c r="O2726" s="60"/>
      <c r="R2726" s="60">
        <f t="shared" si="84"/>
        <v>604098.93113539612</v>
      </c>
      <c r="S2726" s="67">
        <f t="shared" si="85"/>
        <v>301901.06886460388</v>
      </c>
    </row>
    <row r="2727" spans="1:19" x14ac:dyDescent="0.25">
      <c r="A2727" s="62">
        <v>4</v>
      </c>
      <c r="B2727" s="62">
        <v>2</v>
      </c>
      <c r="C2727" s="62">
        <v>2530</v>
      </c>
      <c r="D2727" s="62">
        <v>1</v>
      </c>
      <c r="E2727" s="62">
        <v>0</v>
      </c>
      <c r="F2727" s="62">
        <v>0</v>
      </c>
      <c r="G2727" s="62">
        <v>5</v>
      </c>
      <c r="H2727" s="62">
        <v>8</v>
      </c>
      <c r="I2727" s="62">
        <v>1954</v>
      </c>
      <c r="J2727" s="62">
        <v>52.8005</v>
      </c>
      <c r="K2727" s="62">
        <v>-114.41500000000001</v>
      </c>
      <c r="L2727" s="62">
        <v>2960</v>
      </c>
      <c r="M2727" s="61">
        <v>880000</v>
      </c>
      <c r="N2727" s="60"/>
      <c r="O2727" s="60"/>
      <c r="R2727" s="60">
        <f t="shared" si="84"/>
        <v>708084.8406288788</v>
      </c>
      <c r="S2727" s="67">
        <f t="shared" si="85"/>
        <v>171915.1593711212</v>
      </c>
    </row>
    <row r="2728" spans="1:19" x14ac:dyDescent="0.25">
      <c r="A2728" s="62">
        <v>3</v>
      </c>
      <c r="B2728" s="62">
        <v>2.25</v>
      </c>
      <c r="C2728" s="62">
        <v>3000</v>
      </c>
      <c r="D2728" s="62">
        <v>1</v>
      </c>
      <c r="E2728" s="62">
        <v>0</v>
      </c>
      <c r="F2728" s="62">
        <v>0</v>
      </c>
      <c r="G2728" s="62">
        <v>3</v>
      </c>
      <c r="H2728" s="62">
        <v>10</v>
      </c>
      <c r="I2728" s="62">
        <v>1983</v>
      </c>
      <c r="J2728" s="62">
        <v>52.9574</v>
      </c>
      <c r="K2728" s="62">
        <v>-114.252</v>
      </c>
      <c r="L2728" s="62">
        <v>2980</v>
      </c>
      <c r="M2728" s="61">
        <v>850000</v>
      </c>
      <c r="N2728" s="60"/>
      <c r="O2728" s="60"/>
      <c r="R2728" s="60">
        <f t="shared" si="84"/>
        <v>972371.79489830171</v>
      </c>
      <c r="S2728" s="67">
        <f t="shared" si="85"/>
        <v>-122371.79489830171</v>
      </c>
    </row>
    <row r="2729" spans="1:19" x14ac:dyDescent="0.25">
      <c r="A2729" s="62">
        <v>4</v>
      </c>
      <c r="B2729" s="62">
        <v>2.5</v>
      </c>
      <c r="C2729" s="62">
        <v>3880</v>
      </c>
      <c r="D2729" s="62">
        <v>2</v>
      </c>
      <c r="E2729" s="62">
        <v>0</v>
      </c>
      <c r="F2729" s="62">
        <v>0</v>
      </c>
      <c r="G2729" s="62">
        <v>3</v>
      </c>
      <c r="H2729" s="62">
        <v>10</v>
      </c>
      <c r="I2729" s="62">
        <v>2006</v>
      </c>
      <c r="J2729" s="62">
        <v>52.814100000000003</v>
      </c>
      <c r="K2729" s="62">
        <v>-114.161</v>
      </c>
      <c r="L2729" s="62">
        <v>3280</v>
      </c>
      <c r="M2729" s="61">
        <v>815000</v>
      </c>
      <c r="N2729" s="60"/>
      <c r="O2729" s="60"/>
      <c r="R2729" s="60">
        <f t="shared" si="84"/>
        <v>979703.44067201973</v>
      </c>
      <c r="S2729" s="67">
        <f t="shared" si="85"/>
        <v>-164703.44067201973</v>
      </c>
    </row>
    <row r="2730" spans="1:19" x14ac:dyDescent="0.25">
      <c r="A2730" s="62">
        <v>4</v>
      </c>
      <c r="B2730" s="62">
        <v>1.75</v>
      </c>
      <c r="C2730" s="62">
        <v>2360</v>
      </c>
      <c r="D2730" s="62">
        <v>2</v>
      </c>
      <c r="E2730" s="62">
        <v>0</v>
      </c>
      <c r="F2730" s="62">
        <v>0</v>
      </c>
      <c r="G2730" s="62">
        <v>5</v>
      </c>
      <c r="H2730" s="62">
        <v>7</v>
      </c>
      <c r="I2730" s="62">
        <v>1911</v>
      </c>
      <c r="J2730" s="62">
        <v>52.902900000000002</v>
      </c>
      <c r="K2730" s="62">
        <v>-114.483</v>
      </c>
      <c r="L2730" s="62">
        <v>1810</v>
      </c>
      <c r="M2730" s="61">
        <v>805000</v>
      </c>
      <c r="N2730" s="60"/>
      <c r="O2730" s="60"/>
      <c r="R2730" s="60">
        <f t="shared" si="84"/>
        <v>734660.6664920029</v>
      </c>
      <c r="S2730" s="67">
        <f t="shared" si="85"/>
        <v>70339.3335079971</v>
      </c>
    </row>
    <row r="2731" spans="1:19" x14ac:dyDescent="0.25">
      <c r="A2731" s="62">
        <v>5</v>
      </c>
      <c r="B2731" s="62">
        <v>2.75</v>
      </c>
      <c r="C2731" s="62">
        <v>3220</v>
      </c>
      <c r="D2731" s="62">
        <v>2</v>
      </c>
      <c r="E2731" s="62">
        <v>0</v>
      </c>
      <c r="F2731" s="62">
        <v>0</v>
      </c>
      <c r="G2731" s="62">
        <v>3</v>
      </c>
      <c r="H2731" s="62">
        <v>9</v>
      </c>
      <c r="I2731" s="62">
        <v>2006</v>
      </c>
      <c r="J2731" s="62">
        <v>52.937600000000003</v>
      </c>
      <c r="K2731" s="62">
        <v>-114.291</v>
      </c>
      <c r="L2731" s="62">
        <v>3100</v>
      </c>
      <c r="M2731" s="61">
        <v>798000</v>
      </c>
      <c r="N2731" s="60"/>
      <c r="O2731" s="60"/>
      <c r="R2731" s="60">
        <f t="shared" si="84"/>
        <v>814711.01378030062</v>
      </c>
      <c r="S2731" s="67">
        <f t="shared" si="85"/>
        <v>-16711.013780300622</v>
      </c>
    </row>
    <row r="2732" spans="1:19" x14ac:dyDescent="0.25">
      <c r="A2732" s="62">
        <v>2</v>
      </c>
      <c r="B2732" s="62">
        <v>1.5</v>
      </c>
      <c r="C2732" s="62">
        <v>1940</v>
      </c>
      <c r="D2732" s="62">
        <v>1</v>
      </c>
      <c r="E2732" s="62">
        <v>0</v>
      </c>
      <c r="F2732" s="62">
        <v>0</v>
      </c>
      <c r="G2732" s="62">
        <v>3</v>
      </c>
      <c r="H2732" s="62">
        <v>7</v>
      </c>
      <c r="I2732" s="62">
        <v>1923</v>
      </c>
      <c r="J2732" s="62">
        <v>52.867100000000001</v>
      </c>
      <c r="K2732" s="62">
        <v>-114.46899999999999</v>
      </c>
      <c r="L2732" s="62">
        <v>1480</v>
      </c>
      <c r="M2732" s="61">
        <v>790000</v>
      </c>
      <c r="N2732" s="60"/>
      <c r="O2732" s="60"/>
      <c r="R2732" s="60">
        <f t="shared" si="84"/>
        <v>588116.85030566412</v>
      </c>
      <c r="S2732" s="67">
        <f t="shared" si="85"/>
        <v>201883.14969433588</v>
      </c>
    </row>
    <row r="2733" spans="1:19" x14ac:dyDescent="0.25">
      <c r="A2733" s="62">
        <v>4</v>
      </c>
      <c r="B2733" s="62">
        <v>2</v>
      </c>
      <c r="C2733" s="62">
        <v>2000</v>
      </c>
      <c r="D2733" s="62">
        <v>1.5</v>
      </c>
      <c r="E2733" s="62">
        <v>0</v>
      </c>
      <c r="F2733" s="62">
        <v>0</v>
      </c>
      <c r="G2733" s="62">
        <v>4</v>
      </c>
      <c r="H2733" s="62">
        <v>8</v>
      </c>
      <c r="I2733" s="62">
        <v>1917</v>
      </c>
      <c r="J2733" s="62">
        <v>52.769399999999997</v>
      </c>
      <c r="K2733" s="62">
        <v>-114.569</v>
      </c>
      <c r="L2733" s="62">
        <v>1390</v>
      </c>
      <c r="M2733" s="61">
        <v>756100</v>
      </c>
      <c r="N2733" s="60"/>
      <c r="O2733" s="60"/>
      <c r="R2733" s="60">
        <f t="shared" si="84"/>
        <v>660446.53849680559</v>
      </c>
      <c r="S2733" s="67">
        <f t="shared" si="85"/>
        <v>95653.461503194412</v>
      </c>
    </row>
    <row r="2734" spans="1:19" x14ac:dyDescent="0.25">
      <c r="A2734" s="62">
        <v>4</v>
      </c>
      <c r="B2734" s="62">
        <v>2.25</v>
      </c>
      <c r="C2734" s="62">
        <v>2190</v>
      </c>
      <c r="D2734" s="62">
        <v>2</v>
      </c>
      <c r="E2734" s="62">
        <v>0</v>
      </c>
      <c r="F2734" s="62">
        <v>0</v>
      </c>
      <c r="G2734" s="62">
        <v>4</v>
      </c>
      <c r="H2734" s="62">
        <v>8</v>
      </c>
      <c r="I2734" s="62">
        <v>1977</v>
      </c>
      <c r="J2734" s="62">
        <v>52.921599999999998</v>
      </c>
      <c r="K2734" s="62">
        <v>-114.378</v>
      </c>
      <c r="L2734" s="62">
        <v>2190</v>
      </c>
      <c r="M2734" s="61">
        <v>730000</v>
      </c>
      <c r="N2734" s="60"/>
      <c r="O2734" s="60"/>
      <c r="R2734" s="60">
        <f t="shared" si="84"/>
        <v>633856.04169351049</v>
      </c>
      <c r="S2734" s="67">
        <f t="shared" si="85"/>
        <v>96143.958306489512</v>
      </c>
    </row>
    <row r="2735" spans="1:19" x14ac:dyDescent="0.25">
      <c r="A2735" s="62">
        <v>4</v>
      </c>
      <c r="B2735" s="62">
        <v>3.5</v>
      </c>
      <c r="C2735" s="62">
        <v>3510</v>
      </c>
      <c r="D2735" s="62">
        <v>2</v>
      </c>
      <c r="E2735" s="62">
        <v>0</v>
      </c>
      <c r="F2735" s="62">
        <v>0</v>
      </c>
      <c r="G2735" s="62">
        <v>3</v>
      </c>
      <c r="H2735" s="62">
        <v>10</v>
      </c>
      <c r="I2735" s="62">
        <v>2001</v>
      </c>
      <c r="J2735" s="62">
        <v>52.7712</v>
      </c>
      <c r="K2735" s="62">
        <v>-114.066</v>
      </c>
      <c r="L2735" s="62">
        <v>4200</v>
      </c>
      <c r="M2735" s="61">
        <v>729950</v>
      </c>
      <c r="N2735" s="60"/>
      <c r="O2735" s="60"/>
      <c r="R2735" s="60">
        <f t="shared" si="84"/>
        <v>954383.39107474394</v>
      </c>
      <c r="S2735" s="67">
        <f t="shared" si="85"/>
        <v>-224433.39107474394</v>
      </c>
    </row>
    <row r="2736" spans="1:19" x14ac:dyDescent="0.25">
      <c r="A2736" s="62">
        <v>3</v>
      </c>
      <c r="B2736" s="62">
        <v>1.75</v>
      </c>
      <c r="C2736" s="62">
        <v>1630</v>
      </c>
      <c r="D2736" s="62">
        <v>1</v>
      </c>
      <c r="E2736" s="62">
        <v>0</v>
      </c>
      <c r="F2736" s="62">
        <v>0</v>
      </c>
      <c r="G2736" s="62">
        <v>3</v>
      </c>
      <c r="H2736" s="62">
        <v>7</v>
      </c>
      <c r="I2736" s="62">
        <v>1955</v>
      </c>
      <c r="J2736" s="62">
        <v>52.832299999999996</v>
      </c>
      <c r="K2736" s="62">
        <v>-114.395</v>
      </c>
      <c r="L2736" s="62">
        <v>1880</v>
      </c>
      <c r="M2736" s="61">
        <v>725000</v>
      </c>
      <c r="N2736" s="60"/>
      <c r="O2736" s="60"/>
      <c r="R2736" s="60">
        <f t="shared" si="84"/>
        <v>409685.46205821511</v>
      </c>
      <c r="S2736" s="67">
        <f t="shared" si="85"/>
        <v>315314.53794178489</v>
      </c>
    </row>
    <row r="2737" spans="1:19" x14ac:dyDescent="0.25">
      <c r="A2737" s="62">
        <v>3</v>
      </c>
      <c r="B2737" s="62">
        <v>2.5</v>
      </c>
      <c r="C2737" s="62">
        <v>2370</v>
      </c>
      <c r="D2737" s="62">
        <v>2</v>
      </c>
      <c r="E2737" s="62">
        <v>0</v>
      </c>
      <c r="F2737" s="62">
        <v>0</v>
      </c>
      <c r="G2737" s="62">
        <v>3</v>
      </c>
      <c r="H2737" s="62">
        <v>8</v>
      </c>
      <c r="I2737" s="62">
        <v>2003</v>
      </c>
      <c r="J2737" s="62">
        <v>52.776499999999999</v>
      </c>
      <c r="K2737" s="62">
        <v>-114.203</v>
      </c>
      <c r="L2737" s="62">
        <v>2230</v>
      </c>
      <c r="M2737" s="61">
        <v>685000</v>
      </c>
      <c r="N2737" s="60"/>
      <c r="O2737" s="60"/>
      <c r="R2737" s="60">
        <f t="shared" si="84"/>
        <v>520211.28431208018</v>
      </c>
      <c r="S2737" s="67">
        <f t="shared" si="85"/>
        <v>164788.71568791982</v>
      </c>
    </row>
    <row r="2738" spans="1:19" x14ac:dyDescent="0.25">
      <c r="A2738" s="62">
        <v>3</v>
      </c>
      <c r="B2738" s="62">
        <v>2</v>
      </c>
      <c r="C2738" s="62">
        <v>2500</v>
      </c>
      <c r="D2738" s="62">
        <v>1</v>
      </c>
      <c r="E2738" s="62">
        <v>0</v>
      </c>
      <c r="F2738" s="62">
        <v>0</v>
      </c>
      <c r="G2738" s="62">
        <v>3</v>
      </c>
      <c r="H2738" s="62">
        <v>8</v>
      </c>
      <c r="I2738" s="62">
        <v>1979</v>
      </c>
      <c r="J2738" s="62">
        <v>52.899099999999997</v>
      </c>
      <c r="K2738" s="62">
        <v>-114.55</v>
      </c>
      <c r="L2738" s="62">
        <v>1770</v>
      </c>
      <c r="M2738" s="61">
        <v>685000</v>
      </c>
      <c r="N2738" s="60"/>
      <c r="O2738" s="60"/>
      <c r="R2738" s="60">
        <f t="shared" si="84"/>
        <v>657519.9774072424</v>
      </c>
      <c r="S2738" s="67">
        <f t="shared" si="85"/>
        <v>27480.022592757596</v>
      </c>
    </row>
    <row r="2739" spans="1:19" x14ac:dyDescent="0.25">
      <c r="A2739" s="62">
        <v>4</v>
      </c>
      <c r="B2739" s="62">
        <v>2.5</v>
      </c>
      <c r="C2739" s="62">
        <v>2500</v>
      </c>
      <c r="D2739" s="62">
        <v>2</v>
      </c>
      <c r="E2739" s="62">
        <v>0</v>
      </c>
      <c r="F2739" s="62">
        <v>0</v>
      </c>
      <c r="G2739" s="62">
        <v>4</v>
      </c>
      <c r="H2739" s="62">
        <v>8</v>
      </c>
      <c r="I2739" s="62">
        <v>1988</v>
      </c>
      <c r="J2739" s="62">
        <v>52.921500000000002</v>
      </c>
      <c r="K2739" s="62">
        <v>-114.291</v>
      </c>
      <c r="L2739" s="62">
        <v>1900</v>
      </c>
      <c r="M2739" s="61">
        <v>684000</v>
      </c>
      <c r="N2739" s="60"/>
      <c r="O2739" s="60"/>
      <c r="R2739" s="60">
        <f t="shared" si="84"/>
        <v>655221.13871788746</v>
      </c>
      <c r="S2739" s="67">
        <f t="shared" si="85"/>
        <v>28778.861282112543</v>
      </c>
    </row>
    <row r="2740" spans="1:19" x14ac:dyDescent="0.25">
      <c r="A2740" s="62">
        <v>5</v>
      </c>
      <c r="B2740" s="62">
        <v>3.25</v>
      </c>
      <c r="C2740" s="62">
        <v>2440</v>
      </c>
      <c r="D2740" s="62">
        <v>2</v>
      </c>
      <c r="E2740" s="62">
        <v>0</v>
      </c>
      <c r="F2740" s="62">
        <v>0</v>
      </c>
      <c r="G2740" s="62">
        <v>3</v>
      </c>
      <c r="H2740" s="62">
        <v>8</v>
      </c>
      <c r="I2740" s="62">
        <v>2014</v>
      </c>
      <c r="J2740" s="62">
        <v>53.003999999999998</v>
      </c>
      <c r="K2740" s="62">
        <v>-114.47</v>
      </c>
      <c r="L2740" s="62">
        <v>2500</v>
      </c>
      <c r="M2740" s="61">
        <v>680000</v>
      </c>
      <c r="N2740" s="60"/>
      <c r="O2740" s="60"/>
      <c r="R2740" s="60">
        <f t="shared" si="84"/>
        <v>617833.21102996101</v>
      </c>
      <c r="S2740" s="67">
        <f t="shared" si="85"/>
        <v>62166.788970038993</v>
      </c>
    </row>
    <row r="2741" spans="1:19" x14ac:dyDescent="0.25">
      <c r="A2741" s="62">
        <v>3</v>
      </c>
      <c r="B2741" s="62">
        <v>2.75</v>
      </c>
      <c r="C2741" s="62">
        <v>1210</v>
      </c>
      <c r="D2741" s="62">
        <v>1.5</v>
      </c>
      <c r="E2741" s="62">
        <v>0</v>
      </c>
      <c r="F2741" s="62">
        <v>2</v>
      </c>
      <c r="G2741" s="62">
        <v>5</v>
      </c>
      <c r="H2741" s="62">
        <v>7</v>
      </c>
      <c r="I2741" s="62">
        <v>1910</v>
      </c>
      <c r="J2741" s="62">
        <v>52.909799999999997</v>
      </c>
      <c r="K2741" s="62">
        <v>-114.544</v>
      </c>
      <c r="L2741" s="62">
        <v>1630</v>
      </c>
      <c r="M2741" s="61">
        <v>678500</v>
      </c>
      <c r="N2741" s="60"/>
      <c r="O2741" s="60"/>
      <c r="R2741" s="60">
        <f t="shared" si="84"/>
        <v>700258.74871588475</v>
      </c>
      <c r="S2741" s="67">
        <f t="shared" si="85"/>
        <v>-21758.748715884751</v>
      </c>
    </row>
    <row r="2742" spans="1:19" x14ac:dyDescent="0.25">
      <c r="A2742" s="62">
        <v>3</v>
      </c>
      <c r="B2742" s="62">
        <v>2.75</v>
      </c>
      <c r="C2742" s="62">
        <v>2740</v>
      </c>
      <c r="D2742" s="62">
        <v>2</v>
      </c>
      <c r="E2742" s="62">
        <v>0</v>
      </c>
      <c r="F2742" s="62">
        <v>0</v>
      </c>
      <c r="G2742" s="62">
        <v>3</v>
      </c>
      <c r="H2742" s="62">
        <v>9</v>
      </c>
      <c r="I2742" s="62">
        <v>2004</v>
      </c>
      <c r="J2742" s="62">
        <v>52.916200000000003</v>
      </c>
      <c r="K2742" s="62">
        <v>-114.283</v>
      </c>
      <c r="L2742" s="62">
        <v>2210</v>
      </c>
      <c r="M2742" s="61">
        <v>675000</v>
      </c>
      <c r="N2742" s="60"/>
      <c r="O2742" s="60"/>
      <c r="R2742" s="60">
        <f t="shared" si="84"/>
        <v>774371.32984705525</v>
      </c>
      <c r="S2742" s="67">
        <f t="shared" si="85"/>
        <v>-99371.329847055255</v>
      </c>
    </row>
    <row r="2743" spans="1:19" x14ac:dyDescent="0.25">
      <c r="A2743" s="62">
        <v>2</v>
      </c>
      <c r="B2743" s="62">
        <v>2.5</v>
      </c>
      <c r="C2743" s="62">
        <v>2270</v>
      </c>
      <c r="D2743" s="62">
        <v>3</v>
      </c>
      <c r="E2743" s="62">
        <v>0</v>
      </c>
      <c r="F2743" s="62">
        <v>0</v>
      </c>
      <c r="G2743" s="62">
        <v>3</v>
      </c>
      <c r="H2743" s="62">
        <v>7</v>
      </c>
      <c r="I2743" s="62">
        <v>2009</v>
      </c>
      <c r="J2743" s="62">
        <v>52.905700000000003</v>
      </c>
      <c r="K2743" s="62">
        <v>-114.31100000000001</v>
      </c>
      <c r="L2743" s="62">
        <v>2180</v>
      </c>
      <c r="M2743" s="61">
        <v>656000</v>
      </c>
      <c r="N2743" s="60"/>
      <c r="O2743" s="60"/>
      <c r="R2743" s="60">
        <f t="shared" si="84"/>
        <v>514193.55465192779</v>
      </c>
      <c r="S2743" s="67">
        <f t="shared" si="85"/>
        <v>141806.44534807221</v>
      </c>
    </row>
    <row r="2744" spans="1:19" x14ac:dyDescent="0.25">
      <c r="A2744" s="62">
        <v>4</v>
      </c>
      <c r="B2744" s="62">
        <v>1.5</v>
      </c>
      <c r="C2744" s="62">
        <v>1600</v>
      </c>
      <c r="D2744" s="62">
        <v>1.5</v>
      </c>
      <c r="E2744" s="62">
        <v>0</v>
      </c>
      <c r="F2744" s="62">
        <v>0</v>
      </c>
      <c r="G2744" s="62">
        <v>3</v>
      </c>
      <c r="H2744" s="62">
        <v>6</v>
      </c>
      <c r="I2744" s="62">
        <v>1946</v>
      </c>
      <c r="J2744" s="62">
        <v>52.798099999999998</v>
      </c>
      <c r="K2744" s="62">
        <v>-114.47499999999999</v>
      </c>
      <c r="L2744" s="62">
        <v>1410</v>
      </c>
      <c r="M2744" s="61">
        <v>645000</v>
      </c>
      <c r="N2744" s="60"/>
      <c r="O2744" s="60"/>
      <c r="R2744" s="60">
        <f t="shared" si="84"/>
        <v>271915.34902789723</v>
      </c>
      <c r="S2744" s="67">
        <f t="shared" si="85"/>
        <v>373084.65097210277</v>
      </c>
    </row>
    <row r="2745" spans="1:19" x14ac:dyDescent="0.25">
      <c r="A2745" s="62">
        <v>3</v>
      </c>
      <c r="B2745" s="62">
        <v>2</v>
      </c>
      <c r="C2745" s="62">
        <v>2150</v>
      </c>
      <c r="D2745" s="62">
        <v>1</v>
      </c>
      <c r="E2745" s="62">
        <v>0</v>
      </c>
      <c r="F2745" s="62">
        <v>0</v>
      </c>
      <c r="G2745" s="62">
        <v>3</v>
      </c>
      <c r="H2745" s="62">
        <v>8</v>
      </c>
      <c r="I2745" s="62">
        <v>1988</v>
      </c>
      <c r="J2745" s="62">
        <v>52.800899999999999</v>
      </c>
      <c r="K2745" s="62">
        <v>-114.208</v>
      </c>
      <c r="L2745" s="62">
        <v>2510</v>
      </c>
      <c r="M2745" s="61">
        <v>626000</v>
      </c>
      <c r="N2745" s="60"/>
      <c r="O2745" s="60"/>
      <c r="R2745" s="60">
        <f t="shared" si="84"/>
        <v>503102.90808791918</v>
      </c>
      <c r="S2745" s="67">
        <f t="shared" si="85"/>
        <v>122897.09191208082</v>
      </c>
    </row>
    <row r="2746" spans="1:19" x14ac:dyDescent="0.25">
      <c r="A2746" s="62">
        <v>5</v>
      </c>
      <c r="B2746" s="62">
        <v>1.75</v>
      </c>
      <c r="C2746" s="62">
        <v>2000</v>
      </c>
      <c r="D2746" s="62">
        <v>1</v>
      </c>
      <c r="E2746" s="62">
        <v>0</v>
      </c>
      <c r="F2746" s="62">
        <v>2</v>
      </c>
      <c r="G2746" s="62">
        <v>3</v>
      </c>
      <c r="H2746" s="62">
        <v>7</v>
      </c>
      <c r="I2746" s="62">
        <v>1962</v>
      </c>
      <c r="J2746" s="62">
        <v>52.818199999999997</v>
      </c>
      <c r="K2746" s="62">
        <v>-114.307</v>
      </c>
      <c r="L2746" s="62">
        <v>2040</v>
      </c>
      <c r="M2746" s="61">
        <v>620000</v>
      </c>
      <c r="N2746" s="60"/>
      <c r="O2746" s="60"/>
      <c r="R2746" s="60">
        <f t="shared" si="84"/>
        <v>467586.24802668119</v>
      </c>
      <c r="S2746" s="67">
        <f t="shared" si="85"/>
        <v>152413.75197331881</v>
      </c>
    </row>
    <row r="2747" spans="1:19" x14ac:dyDescent="0.25">
      <c r="A2747" s="62">
        <v>3</v>
      </c>
      <c r="B2747" s="62">
        <v>2</v>
      </c>
      <c r="C2747" s="62">
        <v>1700</v>
      </c>
      <c r="D2747" s="62">
        <v>2</v>
      </c>
      <c r="E2747" s="62">
        <v>0</v>
      </c>
      <c r="F2747" s="62">
        <v>2</v>
      </c>
      <c r="G2747" s="62">
        <v>3</v>
      </c>
      <c r="H2747" s="62">
        <v>7</v>
      </c>
      <c r="I2747" s="62">
        <v>1927</v>
      </c>
      <c r="J2747" s="62">
        <v>52.912500000000001</v>
      </c>
      <c r="K2747" s="62">
        <v>-114.38</v>
      </c>
      <c r="L2747" s="62">
        <v>1820</v>
      </c>
      <c r="M2747" s="61">
        <v>616300</v>
      </c>
      <c r="N2747" s="60"/>
      <c r="O2747" s="60"/>
      <c r="R2747" s="60">
        <f t="shared" si="84"/>
        <v>653097.15450553433</v>
      </c>
      <c r="S2747" s="67">
        <f t="shared" si="85"/>
        <v>-36797.15450553433</v>
      </c>
    </row>
    <row r="2748" spans="1:19" x14ac:dyDescent="0.25">
      <c r="A2748" s="62">
        <v>4</v>
      </c>
      <c r="B2748" s="62">
        <v>3.5</v>
      </c>
      <c r="C2748" s="62">
        <v>3270</v>
      </c>
      <c r="D2748" s="62">
        <v>1</v>
      </c>
      <c r="E2748" s="62">
        <v>0</v>
      </c>
      <c r="F2748" s="62">
        <v>2</v>
      </c>
      <c r="G2748" s="62">
        <v>3</v>
      </c>
      <c r="H2748" s="62">
        <v>8</v>
      </c>
      <c r="I2748" s="62">
        <v>1997</v>
      </c>
      <c r="J2748" s="62">
        <v>52.973700000000001</v>
      </c>
      <c r="K2748" s="62">
        <v>-114.477</v>
      </c>
      <c r="L2748" s="62">
        <v>2790</v>
      </c>
      <c r="M2748" s="61">
        <v>600000</v>
      </c>
      <c r="N2748" s="60"/>
      <c r="O2748" s="60"/>
      <c r="R2748" s="60">
        <f t="shared" si="84"/>
        <v>914871.21505878295</v>
      </c>
      <c r="S2748" s="67">
        <f t="shared" si="85"/>
        <v>-314871.21505878295</v>
      </c>
    </row>
    <row r="2749" spans="1:19" x14ac:dyDescent="0.25">
      <c r="A2749" s="62">
        <v>3</v>
      </c>
      <c r="B2749" s="62">
        <v>3</v>
      </c>
      <c r="C2749" s="62">
        <v>1740</v>
      </c>
      <c r="D2749" s="62">
        <v>3</v>
      </c>
      <c r="E2749" s="62">
        <v>0</v>
      </c>
      <c r="F2749" s="62">
        <v>0</v>
      </c>
      <c r="G2749" s="62">
        <v>3</v>
      </c>
      <c r="H2749" s="62">
        <v>8</v>
      </c>
      <c r="I2749" s="62">
        <v>2007</v>
      </c>
      <c r="J2749" s="62">
        <v>52.9</v>
      </c>
      <c r="K2749" s="62">
        <v>-114.581</v>
      </c>
      <c r="L2749" s="62">
        <v>1370</v>
      </c>
      <c r="M2749" s="61">
        <v>590000</v>
      </c>
      <c r="N2749" s="60"/>
      <c r="O2749" s="60"/>
      <c r="R2749" s="60">
        <f t="shared" si="84"/>
        <v>521816.00479429163</v>
      </c>
      <c r="S2749" s="67">
        <f t="shared" si="85"/>
        <v>68183.995205708372</v>
      </c>
    </row>
    <row r="2750" spans="1:19" x14ac:dyDescent="0.25">
      <c r="A2750" s="62">
        <v>4</v>
      </c>
      <c r="B2750" s="62">
        <v>1.5</v>
      </c>
      <c r="C2750" s="62">
        <v>3520</v>
      </c>
      <c r="D2750" s="62">
        <v>1.5</v>
      </c>
      <c r="E2750" s="62">
        <v>0</v>
      </c>
      <c r="F2750" s="62">
        <v>0</v>
      </c>
      <c r="G2750" s="62">
        <v>4</v>
      </c>
      <c r="H2750" s="62">
        <v>8</v>
      </c>
      <c r="I2750" s="62">
        <v>1929</v>
      </c>
      <c r="J2750" s="62">
        <v>52.795499999999997</v>
      </c>
      <c r="K2750" s="62">
        <v>-114.505</v>
      </c>
      <c r="L2750" s="62">
        <v>1710</v>
      </c>
      <c r="M2750" s="61">
        <v>589500</v>
      </c>
      <c r="N2750" s="60"/>
      <c r="O2750" s="60"/>
      <c r="R2750" s="60">
        <f t="shared" si="84"/>
        <v>887257.65722168505</v>
      </c>
      <c r="S2750" s="67">
        <f t="shared" si="85"/>
        <v>-297757.65722168505</v>
      </c>
    </row>
    <row r="2751" spans="1:19" x14ac:dyDescent="0.25">
      <c r="A2751" s="62">
        <v>2</v>
      </c>
      <c r="B2751" s="62">
        <v>1</v>
      </c>
      <c r="C2751" s="62">
        <v>890</v>
      </c>
      <c r="D2751" s="62">
        <v>1</v>
      </c>
      <c r="E2751" s="62">
        <v>0</v>
      </c>
      <c r="F2751" s="62">
        <v>0</v>
      </c>
      <c r="G2751" s="62">
        <v>3</v>
      </c>
      <c r="H2751" s="62">
        <v>7</v>
      </c>
      <c r="I2751" s="62">
        <v>1941</v>
      </c>
      <c r="J2751" s="62">
        <v>52.9176</v>
      </c>
      <c r="K2751" s="62">
        <v>-114.53100000000001</v>
      </c>
      <c r="L2751" s="62">
        <v>1330</v>
      </c>
      <c r="M2751" s="61">
        <v>587750</v>
      </c>
      <c r="N2751" s="60"/>
      <c r="O2751" s="60"/>
      <c r="R2751" s="60">
        <f t="shared" si="84"/>
        <v>368665.92716812325</v>
      </c>
      <c r="S2751" s="67">
        <f t="shared" si="85"/>
        <v>219084.07283187675</v>
      </c>
    </row>
    <row r="2752" spans="1:19" x14ac:dyDescent="0.25">
      <c r="A2752" s="62">
        <v>3</v>
      </c>
      <c r="B2752" s="62">
        <v>2.5</v>
      </c>
      <c r="C2752" s="62">
        <v>2740</v>
      </c>
      <c r="D2752" s="62">
        <v>2</v>
      </c>
      <c r="E2752" s="62">
        <v>0</v>
      </c>
      <c r="F2752" s="62">
        <v>0</v>
      </c>
      <c r="G2752" s="62">
        <v>3</v>
      </c>
      <c r="H2752" s="62">
        <v>9</v>
      </c>
      <c r="I2752" s="62">
        <v>1994</v>
      </c>
      <c r="J2752" s="62">
        <v>52.689700000000002</v>
      </c>
      <c r="K2752" s="62">
        <v>-114.343</v>
      </c>
      <c r="L2752" s="62">
        <v>2710</v>
      </c>
      <c r="M2752" s="61">
        <v>568000</v>
      </c>
      <c r="N2752" s="60"/>
      <c r="O2752" s="60"/>
      <c r="R2752" s="60">
        <f t="shared" si="84"/>
        <v>685465.40389545506</v>
      </c>
      <c r="S2752" s="67">
        <f t="shared" si="85"/>
        <v>-117465.40389545506</v>
      </c>
    </row>
    <row r="2753" spans="1:19" x14ac:dyDescent="0.25">
      <c r="A2753" s="62">
        <v>4</v>
      </c>
      <c r="B2753" s="62">
        <v>3</v>
      </c>
      <c r="C2753" s="62">
        <v>2020</v>
      </c>
      <c r="D2753" s="62">
        <v>1.5</v>
      </c>
      <c r="E2753" s="62">
        <v>0</v>
      </c>
      <c r="F2753" s="62">
        <v>0</v>
      </c>
      <c r="G2753" s="62">
        <v>3</v>
      </c>
      <c r="H2753" s="62">
        <v>6</v>
      </c>
      <c r="I2753" s="62">
        <v>1900</v>
      </c>
      <c r="J2753" s="62">
        <v>52.895299999999999</v>
      </c>
      <c r="K2753" s="62">
        <v>-114.562</v>
      </c>
      <c r="L2753" s="62">
        <v>1290</v>
      </c>
      <c r="M2753" s="61">
        <v>565000</v>
      </c>
      <c r="N2753" s="60"/>
      <c r="O2753" s="60"/>
      <c r="R2753" s="60">
        <f t="shared" si="84"/>
        <v>582038.92594247521</v>
      </c>
      <c r="S2753" s="67">
        <f t="shared" si="85"/>
        <v>-17038.925942475209</v>
      </c>
    </row>
    <row r="2754" spans="1:19" x14ac:dyDescent="0.25">
      <c r="A2754" s="62">
        <v>4</v>
      </c>
      <c r="B2754" s="62">
        <v>2.5</v>
      </c>
      <c r="C2754" s="62">
        <v>2240</v>
      </c>
      <c r="D2754" s="62">
        <v>2</v>
      </c>
      <c r="E2754" s="62">
        <v>0</v>
      </c>
      <c r="F2754" s="62">
        <v>0</v>
      </c>
      <c r="G2754" s="62">
        <v>3</v>
      </c>
      <c r="H2754" s="62">
        <v>8</v>
      </c>
      <c r="I2754" s="62">
        <v>2005</v>
      </c>
      <c r="J2754" s="62">
        <v>53.002000000000002</v>
      </c>
      <c r="K2754" s="62">
        <v>-114.54</v>
      </c>
      <c r="L2754" s="62">
        <v>2240</v>
      </c>
      <c r="M2754" s="61">
        <v>556000</v>
      </c>
      <c r="N2754" s="60"/>
      <c r="O2754" s="60"/>
      <c r="R2754" s="60">
        <f t="shared" si="84"/>
        <v>610619.44484609645</v>
      </c>
      <c r="S2754" s="67">
        <f t="shared" si="85"/>
        <v>-54619.444846096449</v>
      </c>
    </row>
    <row r="2755" spans="1:19" x14ac:dyDescent="0.25">
      <c r="A2755" s="62">
        <v>4</v>
      </c>
      <c r="B2755" s="62">
        <v>3.5</v>
      </c>
      <c r="C2755" s="62">
        <v>3710</v>
      </c>
      <c r="D2755" s="62">
        <v>2</v>
      </c>
      <c r="E2755" s="62">
        <v>0</v>
      </c>
      <c r="F2755" s="62">
        <v>0</v>
      </c>
      <c r="G2755" s="62">
        <v>3</v>
      </c>
      <c r="H2755" s="62">
        <v>8</v>
      </c>
      <c r="I2755" s="62">
        <v>2002</v>
      </c>
      <c r="J2755" s="62">
        <v>52.734099999999998</v>
      </c>
      <c r="K2755" s="62">
        <v>-114.376</v>
      </c>
      <c r="L2755" s="62">
        <v>1720</v>
      </c>
      <c r="M2755" s="61">
        <v>552500</v>
      </c>
      <c r="N2755" s="60"/>
      <c r="O2755" s="60"/>
      <c r="R2755" s="60">
        <f t="shared" ref="R2755:R2818" si="86">$P$2+$P$3*A2755+$P$4*B2755+$P$5*C2755+$P$6*D2755+$P$7*E2755+$P$8*F2755+$P$9*G2755+$P$10*H2755+$P$11*I2755+$P$12*J2755+$P$13*K2755+$P$14*L2755</f>
        <v>746046.37645276485</v>
      </c>
      <c r="S2755" s="67">
        <f t="shared" ref="S2755:S2818" si="87">M2755-R2755</f>
        <v>-193546.37645276485</v>
      </c>
    </row>
    <row r="2756" spans="1:19" x14ac:dyDescent="0.25">
      <c r="A2756" s="62">
        <v>5</v>
      </c>
      <c r="B2756" s="62">
        <v>1</v>
      </c>
      <c r="C2756" s="62">
        <v>2480</v>
      </c>
      <c r="D2756" s="62">
        <v>1.5</v>
      </c>
      <c r="E2756" s="62">
        <v>0</v>
      </c>
      <c r="F2756" s="62">
        <v>0</v>
      </c>
      <c r="G2756" s="62">
        <v>3</v>
      </c>
      <c r="H2756" s="62">
        <v>7</v>
      </c>
      <c r="I2756" s="62">
        <v>1919</v>
      </c>
      <c r="J2756" s="62">
        <v>52.834600000000002</v>
      </c>
      <c r="K2756" s="62">
        <v>-114.49</v>
      </c>
      <c r="L2756" s="62">
        <v>1940</v>
      </c>
      <c r="M2756" s="61">
        <v>540000</v>
      </c>
      <c r="N2756" s="60"/>
      <c r="O2756" s="60"/>
      <c r="R2756" s="60">
        <f t="shared" si="86"/>
        <v>573660.60013487842</v>
      </c>
      <c r="S2756" s="67">
        <f t="shared" si="87"/>
        <v>-33660.600134878419</v>
      </c>
    </row>
    <row r="2757" spans="1:19" x14ac:dyDescent="0.25">
      <c r="A2757" s="62">
        <v>2</v>
      </c>
      <c r="B2757" s="62">
        <v>1</v>
      </c>
      <c r="C2757" s="62">
        <v>1250</v>
      </c>
      <c r="D2757" s="62">
        <v>1.5</v>
      </c>
      <c r="E2757" s="62">
        <v>0</v>
      </c>
      <c r="F2757" s="62">
        <v>0</v>
      </c>
      <c r="G2757" s="62">
        <v>3</v>
      </c>
      <c r="H2757" s="62">
        <v>7</v>
      </c>
      <c r="I2757" s="62">
        <v>1926</v>
      </c>
      <c r="J2757" s="62">
        <v>52.914999999999999</v>
      </c>
      <c r="K2757" s="62">
        <v>-114.553</v>
      </c>
      <c r="L2757" s="62">
        <v>1430</v>
      </c>
      <c r="M2757" s="61">
        <v>520000</v>
      </c>
      <c r="N2757" s="60"/>
      <c r="O2757" s="60"/>
      <c r="R2757" s="60">
        <f t="shared" si="86"/>
        <v>481232.15936766734</v>
      </c>
      <c r="S2757" s="67">
        <f t="shared" si="87"/>
        <v>38767.840632332664</v>
      </c>
    </row>
    <row r="2758" spans="1:19" x14ac:dyDescent="0.25">
      <c r="A2758" s="62">
        <v>4</v>
      </c>
      <c r="B2758" s="62">
        <v>2.5</v>
      </c>
      <c r="C2758" s="62">
        <v>2730</v>
      </c>
      <c r="D2758" s="62">
        <v>2</v>
      </c>
      <c r="E2758" s="62">
        <v>0</v>
      </c>
      <c r="F2758" s="62">
        <v>0</v>
      </c>
      <c r="G2758" s="62">
        <v>3</v>
      </c>
      <c r="H2758" s="62">
        <v>7</v>
      </c>
      <c r="I2758" s="62">
        <v>2006</v>
      </c>
      <c r="J2758" s="62">
        <v>52.774099999999997</v>
      </c>
      <c r="K2758" s="62">
        <v>-114.072</v>
      </c>
      <c r="L2758" s="62">
        <v>2730</v>
      </c>
      <c r="M2758" s="61">
        <v>507000</v>
      </c>
      <c r="N2758" s="60"/>
      <c r="O2758" s="60"/>
      <c r="R2758" s="60">
        <f t="shared" si="86"/>
        <v>436210.64299536444</v>
      </c>
      <c r="S2758" s="67">
        <f t="shared" si="87"/>
        <v>70789.35700463556</v>
      </c>
    </row>
    <row r="2759" spans="1:19" x14ac:dyDescent="0.25">
      <c r="A2759" s="62">
        <v>2</v>
      </c>
      <c r="B2759" s="62">
        <v>1</v>
      </c>
      <c r="C2759" s="62">
        <v>1070</v>
      </c>
      <c r="D2759" s="62">
        <v>1</v>
      </c>
      <c r="E2759" s="62">
        <v>0</v>
      </c>
      <c r="F2759" s="62">
        <v>0</v>
      </c>
      <c r="G2759" s="62">
        <v>3</v>
      </c>
      <c r="H2759" s="62">
        <v>7</v>
      </c>
      <c r="I2759" s="62">
        <v>1942</v>
      </c>
      <c r="J2759" s="62">
        <v>52.927</v>
      </c>
      <c r="K2759" s="62">
        <v>-114.56</v>
      </c>
      <c r="L2759" s="62">
        <v>1360</v>
      </c>
      <c r="M2759" s="61">
        <v>505000</v>
      </c>
      <c r="N2759" s="60"/>
      <c r="O2759" s="60"/>
      <c r="R2759" s="60">
        <f t="shared" si="86"/>
        <v>405642.10574291833</v>
      </c>
      <c r="S2759" s="67">
        <f t="shared" si="87"/>
        <v>99357.894257081673</v>
      </c>
    </row>
    <row r="2760" spans="1:19" x14ac:dyDescent="0.25">
      <c r="A2760" s="62">
        <v>4</v>
      </c>
      <c r="B2760" s="62">
        <v>2.5</v>
      </c>
      <c r="C2760" s="62">
        <v>2480</v>
      </c>
      <c r="D2760" s="62">
        <v>1</v>
      </c>
      <c r="E2760" s="62">
        <v>0</v>
      </c>
      <c r="F2760" s="62">
        <v>0</v>
      </c>
      <c r="G2760" s="62">
        <v>4</v>
      </c>
      <c r="H2760" s="62">
        <v>8</v>
      </c>
      <c r="I2760" s="62">
        <v>1963</v>
      </c>
      <c r="J2760" s="62">
        <v>52.991199999999999</v>
      </c>
      <c r="K2760" s="62">
        <v>-114.419</v>
      </c>
      <c r="L2760" s="62">
        <v>2230</v>
      </c>
      <c r="M2760" s="61">
        <v>481000</v>
      </c>
      <c r="N2760" s="60"/>
      <c r="O2760" s="60"/>
      <c r="R2760" s="60">
        <f t="shared" si="86"/>
        <v>755499.38280247303</v>
      </c>
      <c r="S2760" s="67">
        <f t="shared" si="87"/>
        <v>-274499.38280247303</v>
      </c>
    </row>
    <row r="2761" spans="1:19" x14ac:dyDescent="0.25">
      <c r="A2761" s="62">
        <v>4</v>
      </c>
      <c r="B2761" s="62">
        <v>1.75</v>
      </c>
      <c r="C2761" s="62">
        <v>2030</v>
      </c>
      <c r="D2761" s="62">
        <v>1</v>
      </c>
      <c r="E2761" s="62">
        <v>0</v>
      </c>
      <c r="F2761" s="62">
        <v>1</v>
      </c>
      <c r="G2761" s="62">
        <v>3</v>
      </c>
      <c r="H2761" s="62">
        <v>9</v>
      </c>
      <c r="I2761" s="62">
        <v>1975</v>
      </c>
      <c r="J2761" s="62">
        <v>52.690300000000001</v>
      </c>
      <c r="K2761" s="62">
        <v>-114.55500000000001</v>
      </c>
      <c r="L2761" s="62">
        <v>2040</v>
      </c>
      <c r="M2761" s="61">
        <v>474950</v>
      </c>
      <c r="N2761" s="60"/>
      <c r="O2761" s="60"/>
      <c r="R2761" s="60">
        <f t="shared" si="86"/>
        <v>584559.68640672322</v>
      </c>
      <c r="S2761" s="67">
        <f t="shared" si="87"/>
        <v>-109609.68640672322</v>
      </c>
    </row>
    <row r="2762" spans="1:19" x14ac:dyDescent="0.25">
      <c r="A2762" s="62">
        <v>2</v>
      </c>
      <c r="B2762" s="62">
        <v>1</v>
      </c>
      <c r="C2762" s="62">
        <v>1030</v>
      </c>
      <c r="D2762" s="62">
        <v>1</v>
      </c>
      <c r="E2762" s="62">
        <v>0</v>
      </c>
      <c r="F2762" s="62">
        <v>0</v>
      </c>
      <c r="G2762" s="62">
        <v>4</v>
      </c>
      <c r="H2762" s="62">
        <v>7</v>
      </c>
      <c r="I2762" s="62">
        <v>1928</v>
      </c>
      <c r="J2762" s="62">
        <v>52.912799999999997</v>
      </c>
      <c r="K2762" s="62">
        <v>-114.477</v>
      </c>
      <c r="L2762" s="62">
        <v>1420</v>
      </c>
      <c r="M2762" s="61">
        <v>460000</v>
      </c>
      <c r="N2762" s="60"/>
      <c r="O2762" s="60"/>
      <c r="R2762" s="60">
        <f t="shared" si="86"/>
        <v>448910.07250072283</v>
      </c>
      <c r="S2762" s="67">
        <f t="shared" si="87"/>
        <v>11089.927499277168</v>
      </c>
    </row>
    <row r="2763" spans="1:19" x14ac:dyDescent="0.25">
      <c r="A2763" s="62">
        <v>3</v>
      </c>
      <c r="B2763" s="62">
        <v>2.25</v>
      </c>
      <c r="C2763" s="62">
        <v>1420</v>
      </c>
      <c r="D2763" s="62">
        <v>1</v>
      </c>
      <c r="E2763" s="62">
        <v>0</v>
      </c>
      <c r="F2763" s="62">
        <v>0</v>
      </c>
      <c r="G2763" s="62">
        <v>3</v>
      </c>
      <c r="H2763" s="62">
        <v>7</v>
      </c>
      <c r="I2763" s="62">
        <v>1976</v>
      </c>
      <c r="J2763" s="62">
        <v>52.899299999999997</v>
      </c>
      <c r="K2763" s="62">
        <v>-114.366</v>
      </c>
      <c r="L2763" s="62">
        <v>1480</v>
      </c>
      <c r="M2763" s="61">
        <v>450000</v>
      </c>
      <c r="N2763" s="60"/>
      <c r="O2763" s="60"/>
      <c r="R2763" s="60">
        <f t="shared" si="86"/>
        <v>363673.59111345635</v>
      </c>
      <c r="S2763" s="67">
        <f t="shared" si="87"/>
        <v>86326.40888654365</v>
      </c>
    </row>
    <row r="2764" spans="1:19" x14ac:dyDescent="0.25">
      <c r="A2764" s="62">
        <v>7</v>
      </c>
      <c r="B2764" s="62">
        <v>3.5</v>
      </c>
      <c r="C2764" s="62">
        <v>2830</v>
      </c>
      <c r="D2764" s="62">
        <v>1</v>
      </c>
      <c r="E2764" s="62">
        <v>0</v>
      </c>
      <c r="F2764" s="62">
        <v>0</v>
      </c>
      <c r="G2764" s="62">
        <v>4</v>
      </c>
      <c r="H2764" s="62">
        <v>8</v>
      </c>
      <c r="I2764" s="62">
        <v>1957</v>
      </c>
      <c r="J2764" s="62">
        <v>52.979300000000002</v>
      </c>
      <c r="K2764" s="62">
        <v>-114.545</v>
      </c>
      <c r="L2764" s="62">
        <v>1570</v>
      </c>
      <c r="M2764" s="61">
        <v>450000</v>
      </c>
      <c r="N2764" s="60"/>
      <c r="O2764" s="60"/>
      <c r="R2764" s="60">
        <f t="shared" si="86"/>
        <v>764120.24913787039</v>
      </c>
      <c r="S2764" s="67">
        <f t="shared" si="87"/>
        <v>-314120.24913787039</v>
      </c>
    </row>
    <row r="2765" spans="1:19" x14ac:dyDescent="0.25">
      <c r="A2765" s="62">
        <v>4</v>
      </c>
      <c r="B2765" s="62">
        <v>1.5</v>
      </c>
      <c r="C2765" s="62">
        <v>1560</v>
      </c>
      <c r="D2765" s="62">
        <v>1</v>
      </c>
      <c r="E2765" s="62">
        <v>0</v>
      </c>
      <c r="F2765" s="62">
        <v>0</v>
      </c>
      <c r="G2765" s="62">
        <v>4</v>
      </c>
      <c r="H2765" s="62">
        <v>7</v>
      </c>
      <c r="I2765" s="62">
        <v>1962</v>
      </c>
      <c r="J2765" s="62">
        <v>52.831200000000003</v>
      </c>
      <c r="K2765" s="62">
        <v>-114.342</v>
      </c>
      <c r="L2765" s="62">
        <v>1560</v>
      </c>
      <c r="M2765" s="61">
        <v>430000</v>
      </c>
      <c r="N2765" s="60"/>
      <c r="O2765" s="60"/>
      <c r="R2765" s="60">
        <f t="shared" si="86"/>
        <v>352027.79540886544</v>
      </c>
      <c r="S2765" s="67">
        <f t="shared" si="87"/>
        <v>77972.204591134563</v>
      </c>
    </row>
    <row r="2766" spans="1:19" x14ac:dyDescent="0.25">
      <c r="A2766" s="62">
        <v>4</v>
      </c>
      <c r="B2766" s="62">
        <v>2.5</v>
      </c>
      <c r="C2766" s="62">
        <v>1930</v>
      </c>
      <c r="D2766" s="62">
        <v>1</v>
      </c>
      <c r="E2766" s="62">
        <v>0</v>
      </c>
      <c r="F2766" s="62">
        <v>0</v>
      </c>
      <c r="G2766" s="62">
        <v>4</v>
      </c>
      <c r="H2766" s="62">
        <v>7</v>
      </c>
      <c r="I2766" s="62">
        <v>1977</v>
      </c>
      <c r="J2766" s="62">
        <v>52.970700000000001</v>
      </c>
      <c r="K2766" s="62">
        <v>-114.28700000000001</v>
      </c>
      <c r="L2766" s="62">
        <v>1470</v>
      </c>
      <c r="M2766" s="61">
        <v>425000</v>
      </c>
      <c r="N2766" s="60"/>
      <c r="O2766" s="60"/>
      <c r="R2766" s="60">
        <f t="shared" si="86"/>
        <v>484371.84646120237</v>
      </c>
      <c r="S2766" s="67">
        <f t="shared" si="87"/>
        <v>-59371.846461202367</v>
      </c>
    </row>
    <row r="2767" spans="1:19" x14ac:dyDescent="0.25">
      <c r="A2767" s="62">
        <v>2</v>
      </c>
      <c r="B2767" s="62">
        <v>1</v>
      </c>
      <c r="C2767" s="62">
        <v>1000</v>
      </c>
      <c r="D2767" s="62">
        <v>1</v>
      </c>
      <c r="E2767" s="62">
        <v>0</v>
      </c>
      <c r="F2767" s="62">
        <v>0</v>
      </c>
      <c r="G2767" s="62">
        <v>3</v>
      </c>
      <c r="H2767" s="62">
        <v>7</v>
      </c>
      <c r="I2767" s="62">
        <v>1953</v>
      </c>
      <c r="J2767" s="62">
        <v>52.770400000000002</v>
      </c>
      <c r="K2767" s="62">
        <v>-114.458</v>
      </c>
      <c r="L2767" s="62">
        <v>1380</v>
      </c>
      <c r="M2767" s="61">
        <v>420000</v>
      </c>
      <c r="N2767" s="60"/>
      <c r="O2767" s="60"/>
      <c r="R2767" s="60">
        <f t="shared" si="86"/>
        <v>272478.42550417111</v>
      </c>
      <c r="S2767" s="67">
        <f t="shared" si="87"/>
        <v>147521.57449582889</v>
      </c>
    </row>
    <row r="2768" spans="1:19" x14ac:dyDescent="0.25">
      <c r="A2768" s="62">
        <v>3</v>
      </c>
      <c r="B2768" s="62">
        <v>2.5</v>
      </c>
      <c r="C2768" s="62">
        <v>3120</v>
      </c>
      <c r="D2768" s="62">
        <v>2</v>
      </c>
      <c r="E2768" s="62">
        <v>0</v>
      </c>
      <c r="F2768" s="62">
        <v>0</v>
      </c>
      <c r="G2768" s="62">
        <v>3</v>
      </c>
      <c r="H2768" s="62">
        <v>9</v>
      </c>
      <c r="I2768" s="62">
        <v>2007</v>
      </c>
      <c r="J2768" s="62">
        <v>52.577300000000001</v>
      </c>
      <c r="K2768" s="62">
        <v>-114.22</v>
      </c>
      <c r="L2768" s="62">
        <v>2670</v>
      </c>
      <c r="M2768" s="61">
        <v>419950</v>
      </c>
      <c r="N2768" s="60"/>
      <c r="O2768" s="60"/>
      <c r="R2768" s="60">
        <f t="shared" si="86"/>
        <v>645593.68669702578</v>
      </c>
      <c r="S2768" s="67">
        <f t="shared" si="87"/>
        <v>-225643.68669702578</v>
      </c>
    </row>
    <row r="2769" spans="1:19" x14ac:dyDescent="0.25">
      <c r="A2769" s="62">
        <v>2</v>
      </c>
      <c r="B2769" s="62">
        <v>2.5</v>
      </c>
      <c r="C2769" s="62">
        <v>1170</v>
      </c>
      <c r="D2769" s="62">
        <v>2</v>
      </c>
      <c r="E2769" s="62">
        <v>0</v>
      </c>
      <c r="F2769" s="62">
        <v>0</v>
      </c>
      <c r="G2769" s="62">
        <v>3</v>
      </c>
      <c r="H2769" s="62">
        <v>8</v>
      </c>
      <c r="I2769" s="62">
        <v>2001</v>
      </c>
      <c r="J2769" s="62">
        <v>52.843200000000003</v>
      </c>
      <c r="K2769" s="62">
        <v>-114.48699999999999</v>
      </c>
      <c r="L2769" s="62">
        <v>1250</v>
      </c>
      <c r="M2769" s="61">
        <v>400000</v>
      </c>
      <c r="N2769" s="60"/>
      <c r="O2769" s="60"/>
      <c r="R2769" s="60">
        <f t="shared" si="86"/>
        <v>393874.3629522702</v>
      </c>
      <c r="S2769" s="67">
        <f t="shared" si="87"/>
        <v>6125.6370477298042</v>
      </c>
    </row>
    <row r="2770" spans="1:19" x14ac:dyDescent="0.25">
      <c r="A2770" s="62">
        <v>3</v>
      </c>
      <c r="B2770" s="62">
        <v>1.75</v>
      </c>
      <c r="C2770" s="62">
        <v>1260</v>
      </c>
      <c r="D2770" s="62">
        <v>1</v>
      </c>
      <c r="E2770" s="62">
        <v>0</v>
      </c>
      <c r="F2770" s="62">
        <v>0</v>
      </c>
      <c r="G2770" s="62">
        <v>3</v>
      </c>
      <c r="H2770" s="62">
        <v>7</v>
      </c>
      <c r="I2770" s="62">
        <v>1979</v>
      </c>
      <c r="J2770" s="62">
        <v>52.9589</v>
      </c>
      <c r="K2770" s="62">
        <v>-114.423</v>
      </c>
      <c r="L2770" s="62">
        <v>1460</v>
      </c>
      <c r="M2770" s="61">
        <v>399900</v>
      </c>
      <c r="N2770" s="60"/>
      <c r="O2770" s="60"/>
      <c r="R2770" s="60">
        <f t="shared" si="86"/>
        <v>344723.18973698281</v>
      </c>
      <c r="S2770" s="67">
        <f t="shared" si="87"/>
        <v>55176.810263017192</v>
      </c>
    </row>
    <row r="2771" spans="1:19" x14ac:dyDescent="0.25">
      <c r="A2771" s="62">
        <v>3</v>
      </c>
      <c r="B2771" s="62">
        <v>2.5</v>
      </c>
      <c r="C2771" s="62">
        <v>2300</v>
      </c>
      <c r="D2771" s="62">
        <v>2</v>
      </c>
      <c r="E2771" s="62">
        <v>0</v>
      </c>
      <c r="F2771" s="62">
        <v>0</v>
      </c>
      <c r="G2771" s="62">
        <v>3</v>
      </c>
      <c r="H2771" s="62">
        <v>9</v>
      </c>
      <c r="I2771" s="62">
        <v>1989</v>
      </c>
      <c r="J2771" s="62">
        <v>52.648099999999999</v>
      </c>
      <c r="K2771" s="62">
        <v>-114.401</v>
      </c>
      <c r="L2771" s="62">
        <v>2570</v>
      </c>
      <c r="M2771" s="61">
        <v>395000</v>
      </c>
      <c r="N2771" s="60"/>
      <c r="O2771" s="60"/>
      <c r="R2771" s="60">
        <f t="shared" si="86"/>
        <v>602741.31147255667</v>
      </c>
      <c r="S2771" s="67">
        <f t="shared" si="87"/>
        <v>-207741.31147255667</v>
      </c>
    </row>
    <row r="2772" spans="1:19" x14ac:dyDescent="0.25">
      <c r="A2772" s="62">
        <v>3</v>
      </c>
      <c r="B2772" s="62">
        <v>2.5</v>
      </c>
      <c r="C2772" s="62">
        <v>2480</v>
      </c>
      <c r="D2772" s="62">
        <v>2</v>
      </c>
      <c r="E2772" s="62">
        <v>0</v>
      </c>
      <c r="F2772" s="62">
        <v>0</v>
      </c>
      <c r="G2772" s="62">
        <v>3</v>
      </c>
      <c r="H2772" s="62">
        <v>9</v>
      </c>
      <c r="I2772" s="62">
        <v>1990</v>
      </c>
      <c r="J2772" s="62">
        <v>52.5623</v>
      </c>
      <c r="K2772" s="62">
        <v>-114.26900000000001</v>
      </c>
      <c r="L2772" s="62">
        <v>2510</v>
      </c>
      <c r="M2772" s="61">
        <v>390000</v>
      </c>
      <c r="N2772" s="60"/>
      <c r="O2772" s="60"/>
      <c r="R2772" s="60">
        <f t="shared" si="86"/>
        <v>572232.39017449575</v>
      </c>
      <c r="S2772" s="67">
        <f t="shared" si="87"/>
        <v>-182232.39017449575</v>
      </c>
    </row>
    <row r="2773" spans="1:19" x14ac:dyDescent="0.25">
      <c r="A2773" s="62">
        <v>3</v>
      </c>
      <c r="B2773" s="62">
        <v>2.5</v>
      </c>
      <c r="C2773" s="62">
        <v>1540</v>
      </c>
      <c r="D2773" s="62">
        <v>2</v>
      </c>
      <c r="E2773" s="62">
        <v>0</v>
      </c>
      <c r="F2773" s="62">
        <v>0</v>
      </c>
      <c r="G2773" s="62">
        <v>3</v>
      </c>
      <c r="H2773" s="62">
        <v>7</v>
      </c>
      <c r="I2773" s="62">
        <v>1998</v>
      </c>
      <c r="J2773" s="62">
        <v>52.816000000000003</v>
      </c>
      <c r="K2773" s="62">
        <v>-114.503</v>
      </c>
      <c r="L2773" s="62">
        <v>1540</v>
      </c>
      <c r="M2773" s="61">
        <v>384000</v>
      </c>
      <c r="N2773" s="60"/>
      <c r="O2773" s="60"/>
      <c r="R2773" s="60">
        <f t="shared" si="86"/>
        <v>323906.80497793778</v>
      </c>
      <c r="S2773" s="67">
        <f t="shared" si="87"/>
        <v>60093.195022062224</v>
      </c>
    </row>
    <row r="2774" spans="1:19" x14ac:dyDescent="0.25">
      <c r="A2774" s="62">
        <v>2</v>
      </c>
      <c r="B2774" s="62">
        <v>1</v>
      </c>
      <c r="C2774" s="62">
        <v>1040</v>
      </c>
      <c r="D2774" s="62">
        <v>1</v>
      </c>
      <c r="E2774" s="62">
        <v>0</v>
      </c>
      <c r="F2774" s="62">
        <v>0</v>
      </c>
      <c r="G2774" s="62">
        <v>5</v>
      </c>
      <c r="H2774" s="62">
        <v>7</v>
      </c>
      <c r="I2774" s="62">
        <v>1939</v>
      </c>
      <c r="J2774" s="62">
        <v>52.758499999999998</v>
      </c>
      <c r="K2774" s="62">
        <v>-114.568</v>
      </c>
      <c r="L2774" s="62">
        <v>1930</v>
      </c>
      <c r="M2774" s="61">
        <v>380000</v>
      </c>
      <c r="N2774" s="60"/>
      <c r="O2774" s="60"/>
      <c r="R2774" s="60">
        <f t="shared" si="86"/>
        <v>386561.61280912132</v>
      </c>
      <c r="S2774" s="67">
        <f t="shared" si="87"/>
        <v>-6561.6128091213177</v>
      </c>
    </row>
    <row r="2775" spans="1:19" x14ac:dyDescent="0.25">
      <c r="A2775" s="62">
        <v>4</v>
      </c>
      <c r="B2775" s="62">
        <v>2.5</v>
      </c>
      <c r="C2775" s="62">
        <v>2090</v>
      </c>
      <c r="D2775" s="62">
        <v>2</v>
      </c>
      <c r="E2775" s="62">
        <v>0</v>
      </c>
      <c r="F2775" s="62">
        <v>0</v>
      </c>
      <c r="G2775" s="62">
        <v>3</v>
      </c>
      <c r="H2775" s="62">
        <v>8</v>
      </c>
      <c r="I2775" s="62">
        <v>2012</v>
      </c>
      <c r="J2775" s="62">
        <v>52.589500000000001</v>
      </c>
      <c r="K2775" s="62">
        <v>-114.232</v>
      </c>
      <c r="L2775" s="62">
        <v>2160</v>
      </c>
      <c r="M2775" s="61">
        <v>374950</v>
      </c>
      <c r="N2775" s="60"/>
      <c r="O2775" s="60"/>
      <c r="R2775" s="60">
        <f t="shared" si="86"/>
        <v>316731.27349827049</v>
      </c>
      <c r="S2775" s="67">
        <f t="shared" si="87"/>
        <v>58218.726501729514</v>
      </c>
    </row>
    <row r="2776" spans="1:19" x14ac:dyDescent="0.25">
      <c r="A2776" s="62">
        <v>2</v>
      </c>
      <c r="B2776" s="62">
        <v>1</v>
      </c>
      <c r="C2776" s="62">
        <v>850</v>
      </c>
      <c r="D2776" s="62">
        <v>1</v>
      </c>
      <c r="E2776" s="62">
        <v>0</v>
      </c>
      <c r="F2776" s="62">
        <v>0</v>
      </c>
      <c r="G2776" s="62">
        <v>3</v>
      </c>
      <c r="H2776" s="62">
        <v>6</v>
      </c>
      <c r="I2776" s="62">
        <v>1916</v>
      </c>
      <c r="J2776" s="62">
        <v>52.758200000000002</v>
      </c>
      <c r="K2776" s="62">
        <v>-114.574</v>
      </c>
      <c r="L2776" s="62">
        <v>1880</v>
      </c>
      <c r="M2776" s="61">
        <v>370000</v>
      </c>
      <c r="N2776" s="60"/>
      <c r="O2776" s="60"/>
      <c r="R2776" s="60">
        <f t="shared" si="86"/>
        <v>255649.66953741823</v>
      </c>
      <c r="S2776" s="67">
        <f t="shared" si="87"/>
        <v>114350.33046258177</v>
      </c>
    </row>
    <row r="2777" spans="1:19" x14ac:dyDescent="0.25">
      <c r="A2777" s="62">
        <v>4</v>
      </c>
      <c r="B2777" s="62">
        <v>2.25</v>
      </c>
      <c r="C2777" s="62">
        <v>2380</v>
      </c>
      <c r="D2777" s="62">
        <v>2</v>
      </c>
      <c r="E2777" s="62">
        <v>0</v>
      </c>
      <c r="F2777" s="62">
        <v>0</v>
      </c>
      <c r="G2777" s="62">
        <v>4</v>
      </c>
      <c r="H2777" s="62">
        <v>8</v>
      </c>
      <c r="I2777" s="62">
        <v>1977</v>
      </c>
      <c r="J2777" s="62">
        <v>52.6691</v>
      </c>
      <c r="K2777" s="62">
        <v>-114.384</v>
      </c>
      <c r="L2777" s="62">
        <v>2100</v>
      </c>
      <c r="M2777" s="61">
        <v>365650</v>
      </c>
      <c r="N2777" s="60"/>
      <c r="O2777" s="60"/>
      <c r="R2777" s="60">
        <f t="shared" si="86"/>
        <v>531663.0953600643</v>
      </c>
      <c r="S2777" s="67">
        <f t="shared" si="87"/>
        <v>-166013.0953600643</v>
      </c>
    </row>
    <row r="2778" spans="1:19" x14ac:dyDescent="0.25">
      <c r="A2778" s="62">
        <v>4</v>
      </c>
      <c r="B2778" s="62">
        <v>2</v>
      </c>
      <c r="C2778" s="62">
        <v>1870</v>
      </c>
      <c r="D2778" s="62">
        <v>1</v>
      </c>
      <c r="E2778" s="62">
        <v>0</v>
      </c>
      <c r="F2778" s="62">
        <v>0</v>
      </c>
      <c r="G2778" s="62">
        <v>3</v>
      </c>
      <c r="H2778" s="62">
        <v>7</v>
      </c>
      <c r="I2778" s="62">
        <v>1954</v>
      </c>
      <c r="J2778" s="62">
        <v>52.760899999999999</v>
      </c>
      <c r="K2778" s="62">
        <v>-114.53700000000001</v>
      </c>
      <c r="L2778" s="62">
        <v>1270</v>
      </c>
      <c r="M2778" s="61">
        <v>355000</v>
      </c>
      <c r="N2778" s="60"/>
      <c r="O2778" s="60"/>
      <c r="R2778" s="60">
        <f t="shared" si="86"/>
        <v>394195.60442660883</v>
      </c>
      <c r="S2778" s="67">
        <f t="shared" si="87"/>
        <v>-39195.604426608828</v>
      </c>
    </row>
    <row r="2779" spans="1:19" x14ac:dyDescent="0.25">
      <c r="A2779" s="62">
        <v>4</v>
      </c>
      <c r="B2779" s="62">
        <v>2.75</v>
      </c>
      <c r="C2779" s="62">
        <v>2200</v>
      </c>
      <c r="D2779" s="62">
        <v>1</v>
      </c>
      <c r="E2779" s="62">
        <v>0</v>
      </c>
      <c r="F2779" s="62">
        <v>0</v>
      </c>
      <c r="G2779" s="62">
        <v>3</v>
      </c>
      <c r="H2779" s="62">
        <v>7</v>
      </c>
      <c r="I2779" s="62">
        <v>1989</v>
      </c>
      <c r="J2779" s="62">
        <v>52.552399999999999</v>
      </c>
      <c r="K2779" s="62">
        <v>-114.312</v>
      </c>
      <c r="L2779" s="62">
        <v>2240</v>
      </c>
      <c r="M2779" s="61">
        <v>353000</v>
      </c>
      <c r="N2779" s="60"/>
      <c r="O2779" s="60"/>
      <c r="R2779" s="60">
        <f t="shared" si="86"/>
        <v>277180.69612465892</v>
      </c>
      <c r="S2779" s="67">
        <f t="shared" si="87"/>
        <v>75819.30387534108</v>
      </c>
    </row>
    <row r="2780" spans="1:19" x14ac:dyDescent="0.25">
      <c r="A2780" s="62">
        <v>5</v>
      </c>
      <c r="B2780" s="62">
        <v>2.75</v>
      </c>
      <c r="C2780" s="62">
        <v>2980</v>
      </c>
      <c r="D2780" s="62">
        <v>1</v>
      </c>
      <c r="E2780" s="62">
        <v>0</v>
      </c>
      <c r="F2780" s="62">
        <v>0</v>
      </c>
      <c r="G2780" s="62">
        <v>3</v>
      </c>
      <c r="H2780" s="62">
        <v>7</v>
      </c>
      <c r="I2780" s="62">
        <v>1968</v>
      </c>
      <c r="J2780" s="62">
        <v>52.610700000000001</v>
      </c>
      <c r="K2780" s="62">
        <v>-114.41200000000001</v>
      </c>
      <c r="L2780" s="62">
        <v>2240</v>
      </c>
      <c r="M2780" s="61">
        <v>352000</v>
      </c>
      <c r="N2780" s="60"/>
      <c r="O2780" s="60"/>
      <c r="R2780" s="60">
        <f t="shared" si="86"/>
        <v>474170.17115317937</v>
      </c>
      <c r="S2780" s="67">
        <f t="shared" si="87"/>
        <v>-122170.17115317937</v>
      </c>
    </row>
    <row r="2781" spans="1:19" x14ac:dyDescent="0.25">
      <c r="A2781" s="62">
        <v>4</v>
      </c>
      <c r="B2781" s="62">
        <v>3</v>
      </c>
      <c r="C2781" s="62">
        <v>1780</v>
      </c>
      <c r="D2781" s="62">
        <v>1</v>
      </c>
      <c r="E2781" s="62">
        <v>0</v>
      </c>
      <c r="F2781" s="62">
        <v>0</v>
      </c>
      <c r="G2781" s="62">
        <v>3</v>
      </c>
      <c r="H2781" s="62">
        <v>7</v>
      </c>
      <c r="I2781" s="62">
        <v>1953</v>
      </c>
      <c r="J2781" s="62">
        <v>52.778799999999997</v>
      </c>
      <c r="K2781" s="62">
        <v>-114.477</v>
      </c>
      <c r="L2781" s="62">
        <v>1730</v>
      </c>
      <c r="M2781" s="61">
        <v>350000</v>
      </c>
      <c r="N2781" s="60"/>
      <c r="O2781" s="60"/>
      <c r="R2781" s="60">
        <f t="shared" si="86"/>
        <v>433831.57954793214</v>
      </c>
      <c r="S2781" s="67">
        <f t="shared" si="87"/>
        <v>-83831.579547932139</v>
      </c>
    </row>
    <row r="2782" spans="1:19" x14ac:dyDescent="0.25">
      <c r="A2782" s="62">
        <v>3</v>
      </c>
      <c r="B2782" s="62">
        <v>1.75</v>
      </c>
      <c r="C2782" s="62">
        <v>1520</v>
      </c>
      <c r="D2782" s="62">
        <v>1</v>
      </c>
      <c r="E2782" s="62">
        <v>0</v>
      </c>
      <c r="F2782" s="62">
        <v>0</v>
      </c>
      <c r="G2782" s="62">
        <v>4</v>
      </c>
      <c r="H2782" s="62">
        <v>7</v>
      </c>
      <c r="I2782" s="62">
        <v>1969</v>
      </c>
      <c r="J2782" s="62">
        <v>52.686999999999998</v>
      </c>
      <c r="K2782" s="62">
        <v>-114.398</v>
      </c>
      <c r="L2782" s="62">
        <v>1650</v>
      </c>
      <c r="M2782" s="61">
        <v>345000</v>
      </c>
      <c r="N2782" s="60"/>
      <c r="O2782" s="60"/>
      <c r="R2782" s="60">
        <f t="shared" si="86"/>
        <v>300891.80192527227</v>
      </c>
      <c r="S2782" s="67">
        <f t="shared" si="87"/>
        <v>44108.198074727727</v>
      </c>
    </row>
    <row r="2783" spans="1:19" x14ac:dyDescent="0.25">
      <c r="A2783" s="62">
        <v>4</v>
      </c>
      <c r="B2783" s="62">
        <v>2.75</v>
      </c>
      <c r="C2783" s="62">
        <v>2200</v>
      </c>
      <c r="D2783" s="62">
        <v>2</v>
      </c>
      <c r="E2783" s="62">
        <v>0</v>
      </c>
      <c r="F2783" s="62">
        <v>0</v>
      </c>
      <c r="G2783" s="62">
        <v>3</v>
      </c>
      <c r="H2783" s="62">
        <v>8</v>
      </c>
      <c r="I2783" s="62">
        <v>1987</v>
      </c>
      <c r="J2783" s="62">
        <v>52.544800000000002</v>
      </c>
      <c r="K2783" s="62">
        <v>-114.54</v>
      </c>
      <c r="L2783" s="62">
        <v>2190</v>
      </c>
      <c r="M2783" s="61">
        <v>345000</v>
      </c>
      <c r="N2783" s="60"/>
      <c r="O2783" s="60"/>
      <c r="R2783" s="60">
        <f t="shared" si="86"/>
        <v>416842.95450194553</v>
      </c>
      <c r="S2783" s="67">
        <f t="shared" si="87"/>
        <v>-71842.954501945525</v>
      </c>
    </row>
    <row r="2784" spans="1:19" x14ac:dyDescent="0.25">
      <c r="A2784" s="62">
        <v>3</v>
      </c>
      <c r="B2784" s="62">
        <v>2.25</v>
      </c>
      <c r="C2784" s="62">
        <v>1880</v>
      </c>
      <c r="D2784" s="62">
        <v>1</v>
      </c>
      <c r="E2784" s="62">
        <v>0</v>
      </c>
      <c r="F2784" s="62">
        <v>0</v>
      </c>
      <c r="G2784" s="62">
        <v>3</v>
      </c>
      <c r="H2784" s="62">
        <v>8</v>
      </c>
      <c r="I2784" s="62">
        <v>1984</v>
      </c>
      <c r="J2784" s="62">
        <v>52.675699999999999</v>
      </c>
      <c r="K2784" s="62">
        <v>-114.313</v>
      </c>
      <c r="L2784" s="62">
        <v>1910</v>
      </c>
      <c r="M2784" s="61">
        <v>320000</v>
      </c>
      <c r="N2784" s="60"/>
      <c r="O2784" s="60"/>
      <c r="R2784" s="60">
        <f t="shared" si="86"/>
        <v>408508.93263942085</v>
      </c>
      <c r="S2784" s="67">
        <f t="shared" si="87"/>
        <v>-88508.932639420847</v>
      </c>
    </row>
    <row r="2785" spans="1:19" x14ac:dyDescent="0.25">
      <c r="A2785" s="62">
        <v>3</v>
      </c>
      <c r="B2785" s="62">
        <v>1.5</v>
      </c>
      <c r="C2785" s="62">
        <v>1390</v>
      </c>
      <c r="D2785" s="62">
        <v>1</v>
      </c>
      <c r="E2785" s="62">
        <v>0</v>
      </c>
      <c r="F2785" s="62">
        <v>0</v>
      </c>
      <c r="G2785" s="62">
        <v>4</v>
      </c>
      <c r="H2785" s="62">
        <v>7</v>
      </c>
      <c r="I2785" s="62">
        <v>1974</v>
      </c>
      <c r="J2785" s="62">
        <v>52.968299999999999</v>
      </c>
      <c r="K2785" s="62">
        <v>-114.173</v>
      </c>
      <c r="L2785" s="62">
        <v>1470</v>
      </c>
      <c r="M2785" s="61">
        <v>317000</v>
      </c>
      <c r="N2785" s="60"/>
      <c r="O2785" s="60"/>
      <c r="R2785" s="60">
        <f t="shared" si="86"/>
        <v>379892.24817614758</v>
      </c>
      <c r="S2785" s="67">
        <f t="shared" si="87"/>
        <v>-62892.248176147579</v>
      </c>
    </row>
    <row r="2786" spans="1:19" x14ac:dyDescent="0.25">
      <c r="A2786" s="62">
        <v>2</v>
      </c>
      <c r="B2786" s="62">
        <v>1</v>
      </c>
      <c r="C2786" s="62">
        <v>1050</v>
      </c>
      <c r="D2786" s="62">
        <v>1</v>
      </c>
      <c r="E2786" s="62">
        <v>0</v>
      </c>
      <c r="F2786" s="62">
        <v>0</v>
      </c>
      <c r="G2786" s="62">
        <v>3</v>
      </c>
      <c r="H2786" s="62">
        <v>7</v>
      </c>
      <c r="I2786" s="62">
        <v>2005</v>
      </c>
      <c r="J2786" s="62">
        <v>52.777099999999997</v>
      </c>
      <c r="K2786" s="62">
        <v>-114.18600000000001</v>
      </c>
      <c r="L2786" s="62">
        <v>1240</v>
      </c>
      <c r="M2786" s="61">
        <v>310000</v>
      </c>
      <c r="N2786" s="60"/>
      <c r="O2786" s="60"/>
      <c r="R2786" s="60">
        <f t="shared" si="86"/>
        <v>121017.95768546429</v>
      </c>
      <c r="S2786" s="67">
        <f t="shared" si="87"/>
        <v>188982.04231453571</v>
      </c>
    </row>
    <row r="2787" spans="1:19" x14ac:dyDescent="0.25">
      <c r="A2787" s="62">
        <v>3</v>
      </c>
      <c r="B2787" s="62">
        <v>2.5</v>
      </c>
      <c r="C2787" s="62">
        <v>1300</v>
      </c>
      <c r="D2787" s="62">
        <v>2</v>
      </c>
      <c r="E2787" s="62">
        <v>0</v>
      </c>
      <c r="F2787" s="62">
        <v>0</v>
      </c>
      <c r="G2787" s="62">
        <v>3</v>
      </c>
      <c r="H2787" s="62">
        <v>7</v>
      </c>
      <c r="I2787" s="62">
        <v>2005</v>
      </c>
      <c r="J2787" s="62">
        <v>52.762799999999999</v>
      </c>
      <c r="K2787" s="62">
        <v>-114.47199999999999</v>
      </c>
      <c r="L2787" s="62">
        <v>1390</v>
      </c>
      <c r="M2787" s="61">
        <v>310000</v>
      </c>
      <c r="N2787" s="60"/>
      <c r="O2787" s="60"/>
      <c r="R2787" s="60">
        <f t="shared" si="86"/>
        <v>229941.88234818375</v>
      </c>
      <c r="S2787" s="67">
        <f t="shared" si="87"/>
        <v>80058.117651816254</v>
      </c>
    </row>
    <row r="2788" spans="1:19" x14ac:dyDescent="0.25">
      <c r="A2788" s="62">
        <v>2</v>
      </c>
      <c r="B2788" s="62">
        <v>1</v>
      </c>
      <c r="C2788" s="62">
        <v>970</v>
      </c>
      <c r="D2788" s="62">
        <v>2</v>
      </c>
      <c r="E2788" s="62">
        <v>0</v>
      </c>
      <c r="F2788" s="62">
        <v>0</v>
      </c>
      <c r="G2788" s="62">
        <v>3</v>
      </c>
      <c r="H2788" s="62">
        <v>7</v>
      </c>
      <c r="I2788" s="62">
        <v>2007</v>
      </c>
      <c r="J2788" s="62">
        <v>52.776899999999998</v>
      </c>
      <c r="K2788" s="62">
        <v>-114.57299999999999</v>
      </c>
      <c r="L2788" s="62">
        <v>1150</v>
      </c>
      <c r="M2788" s="61">
        <v>302860</v>
      </c>
      <c r="N2788" s="60"/>
      <c r="O2788" s="60"/>
      <c r="R2788" s="60">
        <f t="shared" si="86"/>
        <v>153401.87989730079</v>
      </c>
      <c r="S2788" s="67">
        <f t="shared" si="87"/>
        <v>149458.12010269921</v>
      </c>
    </row>
    <row r="2789" spans="1:19" x14ac:dyDescent="0.25">
      <c r="A2789" s="62">
        <v>2</v>
      </c>
      <c r="B2789" s="62">
        <v>1</v>
      </c>
      <c r="C2789" s="62">
        <v>1100</v>
      </c>
      <c r="D2789" s="62">
        <v>1</v>
      </c>
      <c r="E2789" s="62">
        <v>0</v>
      </c>
      <c r="F2789" s="62">
        <v>0</v>
      </c>
      <c r="G2789" s="62">
        <v>4</v>
      </c>
      <c r="H2789" s="62">
        <v>7</v>
      </c>
      <c r="I2789" s="62">
        <v>1950</v>
      </c>
      <c r="J2789" s="62">
        <v>52.9739</v>
      </c>
      <c r="K2789" s="62">
        <v>-114.529</v>
      </c>
      <c r="L2789" s="62">
        <v>1460</v>
      </c>
      <c r="M2789" s="61">
        <v>300000</v>
      </c>
      <c r="N2789" s="60"/>
      <c r="O2789" s="60"/>
      <c r="R2789" s="60">
        <f t="shared" si="86"/>
        <v>441947.62706723437</v>
      </c>
      <c r="S2789" s="67">
        <f t="shared" si="87"/>
        <v>-141947.62706723437</v>
      </c>
    </row>
    <row r="2790" spans="1:19" x14ac:dyDescent="0.25">
      <c r="A2790" s="62">
        <v>2</v>
      </c>
      <c r="B2790" s="62">
        <v>1</v>
      </c>
      <c r="C2790" s="62">
        <v>1060</v>
      </c>
      <c r="D2790" s="62">
        <v>1</v>
      </c>
      <c r="E2790" s="62">
        <v>0</v>
      </c>
      <c r="F2790" s="62">
        <v>0</v>
      </c>
      <c r="G2790" s="62">
        <v>3</v>
      </c>
      <c r="H2790" s="62">
        <v>7</v>
      </c>
      <c r="I2790" s="62">
        <v>1952</v>
      </c>
      <c r="J2790" s="62">
        <v>52.971400000000003</v>
      </c>
      <c r="K2790" s="62">
        <v>-114.485</v>
      </c>
      <c r="L2790" s="62">
        <v>1530</v>
      </c>
      <c r="M2790" s="61">
        <v>294950</v>
      </c>
      <c r="N2790" s="60"/>
      <c r="O2790" s="60"/>
      <c r="R2790" s="60">
        <f t="shared" si="86"/>
        <v>397640.356975395</v>
      </c>
      <c r="S2790" s="67">
        <f t="shared" si="87"/>
        <v>-102690.356975395</v>
      </c>
    </row>
    <row r="2791" spans="1:19" x14ac:dyDescent="0.25">
      <c r="A2791" s="62">
        <v>3</v>
      </c>
      <c r="B2791" s="62">
        <v>2.25</v>
      </c>
      <c r="C2791" s="62">
        <v>1900</v>
      </c>
      <c r="D2791" s="62">
        <v>1</v>
      </c>
      <c r="E2791" s="62">
        <v>0</v>
      </c>
      <c r="F2791" s="62">
        <v>0</v>
      </c>
      <c r="G2791" s="62">
        <v>4</v>
      </c>
      <c r="H2791" s="62">
        <v>8</v>
      </c>
      <c r="I2791" s="62">
        <v>1977</v>
      </c>
      <c r="J2791" s="62">
        <v>52.6845</v>
      </c>
      <c r="K2791" s="62">
        <v>-114.398</v>
      </c>
      <c r="L2791" s="62">
        <v>1730</v>
      </c>
      <c r="M2791" s="61">
        <v>280000</v>
      </c>
      <c r="N2791" s="60"/>
      <c r="O2791" s="60"/>
      <c r="R2791" s="60">
        <f t="shared" si="86"/>
        <v>467451.87360290042</v>
      </c>
      <c r="S2791" s="67">
        <f t="shared" si="87"/>
        <v>-187451.87360290042</v>
      </c>
    </row>
    <row r="2792" spans="1:19" x14ac:dyDescent="0.25">
      <c r="A2792" s="62">
        <v>3</v>
      </c>
      <c r="B2792" s="62">
        <v>1.75</v>
      </c>
      <c r="C2792" s="62">
        <v>1540</v>
      </c>
      <c r="D2792" s="62">
        <v>2</v>
      </c>
      <c r="E2792" s="62">
        <v>0</v>
      </c>
      <c r="F2792" s="62">
        <v>0</v>
      </c>
      <c r="G2792" s="62">
        <v>4</v>
      </c>
      <c r="H2792" s="62">
        <v>6</v>
      </c>
      <c r="I2792" s="62">
        <v>1978</v>
      </c>
      <c r="J2792" s="62">
        <v>52.6751</v>
      </c>
      <c r="K2792" s="62">
        <v>-113.953</v>
      </c>
      <c r="L2792" s="62">
        <v>1540</v>
      </c>
      <c r="M2792" s="61">
        <v>273000</v>
      </c>
      <c r="N2792" s="60"/>
      <c r="O2792" s="60"/>
      <c r="R2792" s="60">
        <f t="shared" si="86"/>
        <v>146042.3088394489</v>
      </c>
      <c r="S2792" s="67">
        <f t="shared" si="87"/>
        <v>126957.6911605511</v>
      </c>
    </row>
    <row r="2793" spans="1:19" x14ac:dyDescent="0.25">
      <c r="A2793" s="62">
        <v>4</v>
      </c>
      <c r="B2793" s="62">
        <v>1.75</v>
      </c>
      <c r="C2793" s="62">
        <v>1400</v>
      </c>
      <c r="D2793" s="62">
        <v>1</v>
      </c>
      <c r="E2793" s="62">
        <v>0</v>
      </c>
      <c r="F2793" s="62">
        <v>0</v>
      </c>
      <c r="G2793" s="62">
        <v>3</v>
      </c>
      <c r="H2793" s="62">
        <v>7</v>
      </c>
      <c r="I2793" s="62">
        <v>1963</v>
      </c>
      <c r="J2793" s="62">
        <v>52.695799999999998</v>
      </c>
      <c r="K2793" s="62">
        <v>-114.374</v>
      </c>
      <c r="L2793" s="62">
        <v>1910</v>
      </c>
      <c r="M2793" s="61">
        <v>259950</v>
      </c>
      <c r="N2793" s="60"/>
      <c r="O2793" s="60"/>
      <c r="R2793" s="60">
        <f t="shared" si="86"/>
        <v>241500.27041155368</v>
      </c>
      <c r="S2793" s="67">
        <f t="shared" si="87"/>
        <v>18449.729588446324</v>
      </c>
    </row>
    <row r="2794" spans="1:19" x14ac:dyDescent="0.25">
      <c r="A2794" s="62">
        <v>3</v>
      </c>
      <c r="B2794" s="62">
        <v>2</v>
      </c>
      <c r="C2794" s="62">
        <v>1320</v>
      </c>
      <c r="D2794" s="62">
        <v>1</v>
      </c>
      <c r="E2794" s="62">
        <v>0</v>
      </c>
      <c r="F2794" s="62">
        <v>0</v>
      </c>
      <c r="G2794" s="62">
        <v>3</v>
      </c>
      <c r="H2794" s="62">
        <v>7</v>
      </c>
      <c r="I2794" s="62">
        <v>1993</v>
      </c>
      <c r="J2794" s="62">
        <v>52.620399999999997</v>
      </c>
      <c r="K2794" s="62">
        <v>-114.354</v>
      </c>
      <c r="L2794" s="62">
        <v>1600</v>
      </c>
      <c r="M2794" s="61">
        <v>256500</v>
      </c>
      <c r="N2794" s="60"/>
      <c r="O2794" s="60"/>
      <c r="R2794" s="60">
        <f t="shared" si="86"/>
        <v>145205.21251576353</v>
      </c>
      <c r="S2794" s="67">
        <f t="shared" si="87"/>
        <v>111294.78748423647</v>
      </c>
    </row>
    <row r="2795" spans="1:19" x14ac:dyDescent="0.25">
      <c r="A2795" s="62">
        <v>3</v>
      </c>
      <c r="B2795" s="62">
        <v>1</v>
      </c>
      <c r="C2795" s="62">
        <v>990</v>
      </c>
      <c r="D2795" s="62">
        <v>1.5</v>
      </c>
      <c r="E2795" s="62">
        <v>0</v>
      </c>
      <c r="F2795" s="62">
        <v>0</v>
      </c>
      <c r="G2795" s="62">
        <v>4</v>
      </c>
      <c r="H2795" s="62">
        <v>6</v>
      </c>
      <c r="I2795" s="62">
        <v>1939</v>
      </c>
      <c r="J2795" s="62">
        <v>52.732199999999999</v>
      </c>
      <c r="K2795" s="62">
        <v>-114.55</v>
      </c>
      <c r="L2795" s="62">
        <v>1640</v>
      </c>
      <c r="M2795" s="61">
        <v>246000</v>
      </c>
      <c r="N2795" s="60"/>
      <c r="O2795" s="60"/>
      <c r="R2795" s="60">
        <f t="shared" si="86"/>
        <v>202275.33773636553</v>
      </c>
      <c r="S2795" s="67">
        <f t="shared" si="87"/>
        <v>43724.662263634469</v>
      </c>
    </row>
    <row r="2796" spans="1:19" x14ac:dyDescent="0.25">
      <c r="A2796" s="62">
        <v>2</v>
      </c>
      <c r="B2796" s="62">
        <v>1</v>
      </c>
      <c r="C2796" s="62">
        <v>1240</v>
      </c>
      <c r="D2796" s="62">
        <v>1</v>
      </c>
      <c r="E2796" s="62">
        <v>0</v>
      </c>
      <c r="F2796" s="62">
        <v>0</v>
      </c>
      <c r="G2796" s="62">
        <v>3</v>
      </c>
      <c r="H2796" s="62">
        <v>6</v>
      </c>
      <c r="I2796" s="62">
        <v>1922</v>
      </c>
      <c r="J2796" s="62">
        <v>52.725700000000003</v>
      </c>
      <c r="K2796" s="62">
        <v>-114.542</v>
      </c>
      <c r="L2796" s="62">
        <v>1820</v>
      </c>
      <c r="M2796" s="61">
        <v>240500</v>
      </c>
      <c r="N2796" s="60"/>
      <c r="O2796" s="60"/>
      <c r="R2796" s="60">
        <f t="shared" si="86"/>
        <v>286356.98351295321</v>
      </c>
      <c r="S2796" s="67">
        <f t="shared" si="87"/>
        <v>-45856.983512953215</v>
      </c>
    </row>
    <row r="2797" spans="1:19" x14ac:dyDescent="0.25">
      <c r="A2797" s="62">
        <v>2</v>
      </c>
      <c r="B2797" s="62">
        <v>1</v>
      </c>
      <c r="C2797" s="62">
        <v>800</v>
      </c>
      <c r="D2797" s="62">
        <v>1</v>
      </c>
      <c r="E2797" s="62">
        <v>0</v>
      </c>
      <c r="F2797" s="62">
        <v>0</v>
      </c>
      <c r="G2797" s="62">
        <v>4</v>
      </c>
      <c r="H2797" s="62">
        <v>5</v>
      </c>
      <c r="I2797" s="62">
        <v>1942</v>
      </c>
      <c r="J2797" s="62">
        <v>52.699300000000001</v>
      </c>
      <c r="K2797" s="62">
        <v>-114.351</v>
      </c>
      <c r="L2797" s="62">
        <v>1500</v>
      </c>
      <c r="M2797" s="61">
        <v>230000</v>
      </c>
      <c r="N2797" s="60"/>
      <c r="O2797" s="60"/>
      <c r="R2797" s="60">
        <f t="shared" si="86"/>
        <v>46511.077461618544</v>
      </c>
      <c r="S2797" s="67">
        <f t="shared" si="87"/>
        <v>183488.92253838145</v>
      </c>
    </row>
    <row r="2798" spans="1:19" x14ac:dyDescent="0.25">
      <c r="A2798" s="62">
        <v>3</v>
      </c>
      <c r="B2798" s="62">
        <v>1</v>
      </c>
      <c r="C2798" s="62">
        <v>1120</v>
      </c>
      <c r="D2798" s="62">
        <v>1</v>
      </c>
      <c r="E2798" s="62">
        <v>0</v>
      </c>
      <c r="F2798" s="62">
        <v>0</v>
      </c>
      <c r="G2798" s="62">
        <v>4</v>
      </c>
      <c r="H2798" s="62">
        <v>6</v>
      </c>
      <c r="I2798" s="62">
        <v>1934</v>
      </c>
      <c r="J2798" s="62">
        <v>52.677</v>
      </c>
      <c r="K2798" s="62">
        <v>-114.672</v>
      </c>
      <c r="L2798" s="62">
        <v>1010</v>
      </c>
      <c r="M2798" s="61">
        <v>230000</v>
      </c>
      <c r="N2798" s="60"/>
      <c r="O2798" s="60"/>
      <c r="R2798" s="60">
        <f t="shared" si="86"/>
        <v>199589.6388431146</v>
      </c>
      <c r="S2798" s="67">
        <f t="shared" si="87"/>
        <v>30410.361156885396</v>
      </c>
    </row>
    <row r="2799" spans="1:19" x14ac:dyDescent="0.25">
      <c r="A2799" s="62">
        <v>3</v>
      </c>
      <c r="B2799" s="62">
        <v>1</v>
      </c>
      <c r="C2799" s="62">
        <v>860</v>
      </c>
      <c r="D2799" s="62">
        <v>1</v>
      </c>
      <c r="E2799" s="62">
        <v>0</v>
      </c>
      <c r="F2799" s="62">
        <v>0</v>
      </c>
      <c r="G2799" s="62">
        <v>4</v>
      </c>
      <c r="H2799" s="62">
        <v>6</v>
      </c>
      <c r="I2799" s="62">
        <v>1943</v>
      </c>
      <c r="J2799" s="62">
        <v>52.7393</v>
      </c>
      <c r="K2799" s="62">
        <v>-114.374</v>
      </c>
      <c r="L2799" s="62">
        <v>1300</v>
      </c>
      <c r="M2799" s="61">
        <v>210000</v>
      </c>
      <c r="N2799" s="60"/>
      <c r="O2799" s="60"/>
      <c r="R2799" s="60">
        <f t="shared" si="86"/>
        <v>141495.91241986083</v>
      </c>
      <c r="S2799" s="67">
        <f t="shared" si="87"/>
        <v>68504.087580139167</v>
      </c>
    </row>
    <row r="2800" spans="1:19" x14ac:dyDescent="0.25">
      <c r="A2800" s="62">
        <v>3</v>
      </c>
      <c r="B2800" s="62">
        <v>1</v>
      </c>
      <c r="C2800" s="62">
        <v>1120</v>
      </c>
      <c r="D2800" s="62">
        <v>1</v>
      </c>
      <c r="E2800" s="62">
        <v>0</v>
      </c>
      <c r="F2800" s="62">
        <v>0</v>
      </c>
      <c r="G2800" s="62">
        <v>4</v>
      </c>
      <c r="H2800" s="62">
        <v>7</v>
      </c>
      <c r="I2800" s="62">
        <v>1976</v>
      </c>
      <c r="J2800" s="62">
        <v>52.603200000000001</v>
      </c>
      <c r="K2800" s="62">
        <v>-114.306</v>
      </c>
      <c r="L2800" s="62">
        <v>1190</v>
      </c>
      <c r="M2800" s="61">
        <v>205000</v>
      </c>
      <c r="N2800" s="60"/>
      <c r="O2800" s="60"/>
      <c r="R2800" s="60">
        <f t="shared" si="86"/>
        <v>121168.64398261371</v>
      </c>
      <c r="S2800" s="67">
        <f t="shared" si="87"/>
        <v>83831.356017386293</v>
      </c>
    </row>
    <row r="2801" spans="1:19" x14ac:dyDescent="0.25">
      <c r="A2801" s="62">
        <v>3</v>
      </c>
      <c r="B2801" s="62">
        <v>2</v>
      </c>
      <c r="C2801" s="62">
        <v>1390</v>
      </c>
      <c r="D2801" s="62">
        <v>1</v>
      </c>
      <c r="E2801" s="62">
        <v>0</v>
      </c>
      <c r="F2801" s="62">
        <v>0</v>
      </c>
      <c r="G2801" s="62">
        <v>2</v>
      </c>
      <c r="H2801" s="62">
        <v>7</v>
      </c>
      <c r="I2801" s="62">
        <v>1984</v>
      </c>
      <c r="J2801" s="62">
        <v>52.496899999999997</v>
      </c>
      <c r="K2801" s="62">
        <v>-114.444</v>
      </c>
      <c r="L2801" s="62">
        <v>1260</v>
      </c>
      <c r="M2801" s="61">
        <v>204900</v>
      </c>
      <c r="N2801" s="60"/>
      <c r="O2801" s="60"/>
      <c r="R2801" s="60">
        <f t="shared" si="86"/>
        <v>89166.135289153128</v>
      </c>
      <c r="S2801" s="67">
        <f t="shared" si="87"/>
        <v>115733.86471084687</v>
      </c>
    </row>
    <row r="2802" spans="1:19" x14ac:dyDescent="0.25">
      <c r="A2802" s="62">
        <v>4</v>
      </c>
      <c r="B2802" s="62">
        <v>2.25</v>
      </c>
      <c r="C2802" s="62">
        <v>1790</v>
      </c>
      <c r="D2802" s="62">
        <v>1</v>
      </c>
      <c r="E2802" s="62">
        <v>0</v>
      </c>
      <c r="F2802" s="62">
        <v>0</v>
      </c>
      <c r="G2802" s="62">
        <v>3</v>
      </c>
      <c r="H2802" s="62">
        <v>7</v>
      </c>
      <c r="I2802" s="62">
        <v>1979</v>
      </c>
      <c r="J2802" s="62">
        <v>52.697200000000002</v>
      </c>
      <c r="K2802" s="62">
        <v>-114.375</v>
      </c>
      <c r="L2802" s="62">
        <v>1740</v>
      </c>
      <c r="M2802" s="61">
        <v>197000</v>
      </c>
      <c r="N2802" s="60"/>
      <c r="O2802" s="60"/>
      <c r="R2802" s="60">
        <f t="shared" si="86"/>
        <v>285172.96723346703</v>
      </c>
      <c r="S2802" s="67">
        <f t="shared" si="87"/>
        <v>-88172.967233467032</v>
      </c>
    </row>
    <row r="2803" spans="1:19" x14ac:dyDescent="0.25">
      <c r="A2803" s="62">
        <v>4</v>
      </c>
      <c r="B2803" s="62">
        <v>2</v>
      </c>
      <c r="C2803" s="62">
        <v>1910</v>
      </c>
      <c r="D2803" s="62">
        <v>1</v>
      </c>
      <c r="E2803" s="62">
        <v>0</v>
      </c>
      <c r="F2803" s="62">
        <v>0</v>
      </c>
      <c r="G2803" s="62">
        <v>4</v>
      </c>
      <c r="H2803" s="62">
        <v>6</v>
      </c>
      <c r="I2803" s="62">
        <v>1919</v>
      </c>
      <c r="J2803" s="62">
        <v>52.538400000000003</v>
      </c>
      <c r="K2803" s="62">
        <v>-114.42400000000001</v>
      </c>
      <c r="L2803" s="62">
        <v>1060</v>
      </c>
      <c r="M2803" s="61">
        <v>189950</v>
      </c>
      <c r="N2803" s="60"/>
      <c r="O2803" s="60"/>
      <c r="R2803" s="60">
        <f t="shared" si="86"/>
        <v>286235.01089889568</v>
      </c>
      <c r="S2803" s="67">
        <f t="shared" si="87"/>
        <v>-96285.010898895678</v>
      </c>
    </row>
    <row r="2804" spans="1:19" x14ac:dyDescent="0.25">
      <c r="A2804" s="62">
        <v>3</v>
      </c>
      <c r="B2804" s="62">
        <v>1</v>
      </c>
      <c r="C2804" s="62">
        <v>1350</v>
      </c>
      <c r="D2804" s="62">
        <v>1</v>
      </c>
      <c r="E2804" s="62">
        <v>0</v>
      </c>
      <c r="F2804" s="62">
        <v>0</v>
      </c>
      <c r="G2804" s="62">
        <v>4</v>
      </c>
      <c r="H2804" s="62">
        <v>7</v>
      </c>
      <c r="I2804" s="62">
        <v>1959</v>
      </c>
      <c r="J2804" s="62">
        <v>52.557400000000001</v>
      </c>
      <c r="K2804" s="62">
        <v>-114.536</v>
      </c>
      <c r="L2804" s="62">
        <v>1320</v>
      </c>
      <c r="M2804" s="61">
        <v>172000</v>
      </c>
      <c r="N2804" s="60"/>
      <c r="O2804" s="60"/>
      <c r="R2804" s="60">
        <f t="shared" si="86"/>
        <v>205287.04779497389</v>
      </c>
      <c r="S2804" s="67">
        <f t="shared" si="87"/>
        <v>-33287.047794973885</v>
      </c>
    </row>
    <row r="2805" spans="1:19" x14ac:dyDescent="0.25">
      <c r="A2805" s="62">
        <v>2</v>
      </c>
      <c r="B2805" s="62">
        <v>1</v>
      </c>
      <c r="C2805" s="62">
        <v>790</v>
      </c>
      <c r="D2805" s="62">
        <v>1</v>
      </c>
      <c r="E2805" s="62">
        <v>0</v>
      </c>
      <c r="F2805" s="62">
        <v>0</v>
      </c>
      <c r="G2805" s="62">
        <v>3</v>
      </c>
      <c r="H2805" s="62">
        <v>6</v>
      </c>
      <c r="I2805" s="62">
        <v>1944</v>
      </c>
      <c r="J2805" s="62">
        <v>52.722799999999999</v>
      </c>
      <c r="K2805" s="62">
        <v>-114.429</v>
      </c>
      <c r="L2805" s="62">
        <v>1150</v>
      </c>
      <c r="M2805" s="61">
        <v>159100</v>
      </c>
      <c r="N2805" s="60"/>
      <c r="O2805" s="60"/>
      <c r="R2805" s="60">
        <f t="shared" si="86"/>
        <v>125817.07721179788</v>
      </c>
      <c r="S2805" s="67">
        <f t="shared" si="87"/>
        <v>33282.922788202122</v>
      </c>
    </row>
    <row r="2806" spans="1:19" x14ac:dyDescent="0.25">
      <c r="A2806" s="62">
        <v>3</v>
      </c>
      <c r="B2806" s="62">
        <v>1</v>
      </c>
      <c r="C2806" s="62">
        <v>1080</v>
      </c>
      <c r="D2806" s="62">
        <v>1</v>
      </c>
      <c r="E2806" s="62">
        <v>0</v>
      </c>
      <c r="F2806" s="62">
        <v>0</v>
      </c>
      <c r="G2806" s="62">
        <v>2</v>
      </c>
      <c r="H2806" s="62">
        <v>5</v>
      </c>
      <c r="I2806" s="62">
        <v>1950</v>
      </c>
      <c r="J2806" s="62">
        <v>52.734499999999997</v>
      </c>
      <c r="K2806" s="62">
        <v>-114.52</v>
      </c>
      <c r="L2806" s="62">
        <v>1070</v>
      </c>
      <c r="M2806" s="61">
        <v>157000</v>
      </c>
      <c r="N2806" s="60"/>
      <c r="O2806" s="60"/>
      <c r="R2806" s="60">
        <f t="shared" si="86"/>
        <v>11128.941342031121</v>
      </c>
      <c r="S2806" s="67">
        <f t="shared" si="87"/>
        <v>145871.05865796888</v>
      </c>
    </row>
    <row r="2807" spans="1:19" x14ac:dyDescent="0.25">
      <c r="A2807" s="62">
        <v>2</v>
      </c>
      <c r="B2807" s="62">
        <v>1</v>
      </c>
      <c r="C2807" s="62">
        <v>600</v>
      </c>
      <c r="D2807" s="62">
        <v>1</v>
      </c>
      <c r="E2807" s="62">
        <v>0</v>
      </c>
      <c r="F2807" s="62">
        <v>0</v>
      </c>
      <c r="G2807" s="62">
        <v>4</v>
      </c>
      <c r="H2807" s="62">
        <v>4</v>
      </c>
      <c r="I2807" s="62">
        <v>1900</v>
      </c>
      <c r="J2807" s="62">
        <v>52.758899999999997</v>
      </c>
      <c r="K2807" s="62">
        <v>-114.223</v>
      </c>
      <c r="L2807" s="62">
        <v>1130</v>
      </c>
      <c r="M2807" s="61">
        <v>130000</v>
      </c>
      <c r="N2807" s="60"/>
      <c r="O2807" s="60"/>
      <c r="R2807" s="60">
        <f t="shared" si="86"/>
        <v>32299.920624798058</v>
      </c>
      <c r="S2807" s="67">
        <f t="shared" si="87"/>
        <v>97700.079375201938</v>
      </c>
    </row>
    <row r="2808" spans="1:19" x14ac:dyDescent="0.25">
      <c r="A2808" s="62">
        <v>2</v>
      </c>
      <c r="B2808" s="62">
        <v>1</v>
      </c>
      <c r="C2808" s="62">
        <v>828</v>
      </c>
      <c r="D2808" s="62">
        <v>1</v>
      </c>
      <c r="E2808" s="62">
        <v>0</v>
      </c>
      <c r="F2808" s="62">
        <v>0</v>
      </c>
      <c r="G2808" s="62">
        <v>3</v>
      </c>
      <c r="H2808" s="62">
        <v>6</v>
      </c>
      <c r="I2808" s="62">
        <v>1968</v>
      </c>
      <c r="J2808" s="62">
        <v>52.4955</v>
      </c>
      <c r="K2808" s="62">
        <v>-114.434</v>
      </c>
      <c r="L2808" s="62">
        <v>828</v>
      </c>
      <c r="M2808" s="61">
        <v>110000</v>
      </c>
      <c r="N2808" s="60"/>
      <c r="O2808" s="60"/>
      <c r="R2808" s="60">
        <f t="shared" si="86"/>
        <v>-56412.796548010323</v>
      </c>
      <c r="S2808" s="67">
        <f t="shared" si="87"/>
        <v>166412.79654801032</v>
      </c>
    </row>
    <row r="2809" spans="1:19" x14ac:dyDescent="0.25">
      <c r="A2809" s="62">
        <v>3</v>
      </c>
      <c r="B2809" s="62">
        <v>3.5</v>
      </c>
      <c r="C2809" s="62">
        <v>3780</v>
      </c>
      <c r="D2809" s="62">
        <v>2</v>
      </c>
      <c r="E2809" s="62">
        <v>0</v>
      </c>
      <c r="F2809" s="62">
        <v>0</v>
      </c>
      <c r="G2809" s="62">
        <v>3</v>
      </c>
      <c r="H2809" s="62">
        <v>9</v>
      </c>
      <c r="I2809" s="62">
        <v>1951</v>
      </c>
      <c r="J2809" s="62">
        <v>52.869399999999999</v>
      </c>
      <c r="K2809" s="62">
        <v>-114.48</v>
      </c>
      <c r="L2809" s="62">
        <v>3780</v>
      </c>
      <c r="M2809" s="61">
        <v>1810000</v>
      </c>
      <c r="N2809" s="60"/>
      <c r="O2809" s="60"/>
      <c r="R2809" s="60">
        <f t="shared" si="86"/>
        <v>1146940.0054228699</v>
      </c>
      <c r="S2809" s="67">
        <f t="shared" si="87"/>
        <v>663059.99457713007</v>
      </c>
    </row>
    <row r="2810" spans="1:19" x14ac:dyDescent="0.25">
      <c r="A2810" s="62">
        <v>4</v>
      </c>
      <c r="B2810" s="62">
        <v>3.5</v>
      </c>
      <c r="C2810" s="62">
        <v>4070</v>
      </c>
      <c r="D2810" s="62">
        <v>2</v>
      </c>
      <c r="E2810" s="62">
        <v>0</v>
      </c>
      <c r="F2810" s="62">
        <v>0</v>
      </c>
      <c r="G2810" s="62">
        <v>3</v>
      </c>
      <c r="H2810" s="62">
        <v>11</v>
      </c>
      <c r="I2810" s="62">
        <v>2006</v>
      </c>
      <c r="J2810" s="62">
        <v>52.707999999999998</v>
      </c>
      <c r="K2810" s="62">
        <v>-114.22799999999999</v>
      </c>
      <c r="L2810" s="62">
        <v>3020</v>
      </c>
      <c r="M2810" s="61">
        <v>1700000</v>
      </c>
      <c r="N2810" s="60"/>
      <c r="O2810" s="60"/>
      <c r="R2810" s="60">
        <f t="shared" si="86"/>
        <v>1098851.2161818855</v>
      </c>
      <c r="S2810" s="67">
        <f t="shared" si="87"/>
        <v>601148.78381811455</v>
      </c>
    </row>
    <row r="2811" spans="1:19" x14ac:dyDescent="0.25">
      <c r="A2811" s="62">
        <v>4</v>
      </c>
      <c r="B2811" s="62">
        <v>3.5</v>
      </c>
      <c r="C2811" s="62">
        <v>3790</v>
      </c>
      <c r="D2811" s="62">
        <v>2</v>
      </c>
      <c r="E2811" s="62">
        <v>0</v>
      </c>
      <c r="F2811" s="62">
        <v>0</v>
      </c>
      <c r="G2811" s="62">
        <v>3</v>
      </c>
      <c r="H2811" s="62">
        <v>11</v>
      </c>
      <c r="I2811" s="62">
        <v>1998</v>
      </c>
      <c r="J2811" s="62">
        <v>52.8887</v>
      </c>
      <c r="K2811" s="62">
        <v>-114.212</v>
      </c>
      <c r="L2811" s="62">
        <v>3410</v>
      </c>
      <c r="M2811" s="61">
        <v>1300000</v>
      </c>
      <c r="N2811" s="60"/>
      <c r="O2811" s="60"/>
      <c r="R2811" s="60">
        <f t="shared" si="86"/>
        <v>1172944.4416399305</v>
      </c>
      <c r="S2811" s="67">
        <f t="shared" si="87"/>
        <v>127055.55836006952</v>
      </c>
    </row>
    <row r="2812" spans="1:19" x14ac:dyDescent="0.25">
      <c r="A2812" s="62">
        <v>4</v>
      </c>
      <c r="B2812" s="62">
        <v>3.75</v>
      </c>
      <c r="C2812" s="62">
        <v>5300</v>
      </c>
      <c r="D2812" s="62">
        <v>2</v>
      </c>
      <c r="E2812" s="62">
        <v>0</v>
      </c>
      <c r="F2812" s="62">
        <v>0</v>
      </c>
      <c r="G2812" s="62">
        <v>3</v>
      </c>
      <c r="H2812" s="62">
        <v>11</v>
      </c>
      <c r="I2812" s="62">
        <v>1989</v>
      </c>
      <c r="J2812" s="62">
        <v>52.958300000000001</v>
      </c>
      <c r="K2812" s="62">
        <v>-114.26600000000001</v>
      </c>
      <c r="L2812" s="62">
        <v>3730</v>
      </c>
      <c r="M2812" s="61">
        <v>1150000</v>
      </c>
      <c r="N2812" s="60"/>
      <c r="O2812" s="60"/>
      <c r="R2812" s="60">
        <f t="shared" si="86"/>
        <v>1516885.1891088479</v>
      </c>
      <c r="S2812" s="67">
        <f t="shared" si="87"/>
        <v>-366885.18910884787</v>
      </c>
    </row>
    <row r="2813" spans="1:19" x14ac:dyDescent="0.25">
      <c r="A2813" s="62">
        <v>5</v>
      </c>
      <c r="B2813" s="62">
        <v>2.75</v>
      </c>
      <c r="C2813" s="62">
        <v>3280</v>
      </c>
      <c r="D2813" s="62">
        <v>1</v>
      </c>
      <c r="E2813" s="62">
        <v>0</v>
      </c>
      <c r="F2813" s="62">
        <v>0</v>
      </c>
      <c r="G2813" s="62">
        <v>4</v>
      </c>
      <c r="H2813" s="62">
        <v>9</v>
      </c>
      <c r="I2813" s="62">
        <v>1981</v>
      </c>
      <c r="J2813" s="62">
        <v>52.7804</v>
      </c>
      <c r="K2813" s="62">
        <v>-114.336</v>
      </c>
      <c r="L2813" s="62">
        <v>3060</v>
      </c>
      <c r="M2813" s="61">
        <v>965000</v>
      </c>
      <c r="N2813" s="60"/>
      <c r="O2813" s="60"/>
      <c r="R2813" s="60">
        <f t="shared" si="86"/>
        <v>821488.46987715131</v>
      </c>
      <c r="S2813" s="67">
        <f t="shared" si="87"/>
        <v>143511.53012284869</v>
      </c>
    </row>
    <row r="2814" spans="1:19" x14ac:dyDescent="0.25">
      <c r="A2814" s="62">
        <v>4</v>
      </c>
      <c r="B2814" s="62">
        <v>2.5</v>
      </c>
      <c r="C2814" s="62">
        <v>3540</v>
      </c>
      <c r="D2814" s="62">
        <v>2</v>
      </c>
      <c r="E2814" s="62">
        <v>0</v>
      </c>
      <c r="F2814" s="62">
        <v>0</v>
      </c>
      <c r="G2814" s="62">
        <v>3</v>
      </c>
      <c r="H2814" s="62">
        <v>9</v>
      </c>
      <c r="I2814" s="62">
        <v>2007</v>
      </c>
      <c r="J2814" s="62">
        <v>52.904899999999998</v>
      </c>
      <c r="K2814" s="62">
        <v>-114.366</v>
      </c>
      <c r="L2814" s="62">
        <v>2150</v>
      </c>
      <c r="M2814" s="61">
        <v>920000</v>
      </c>
      <c r="N2814" s="60"/>
      <c r="O2814" s="60"/>
      <c r="R2814" s="60">
        <f t="shared" si="86"/>
        <v>862687.61382625101</v>
      </c>
      <c r="S2814" s="67">
        <f t="shared" si="87"/>
        <v>57312.386173748993</v>
      </c>
    </row>
    <row r="2815" spans="1:19" x14ac:dyDescent="0.25">
      <c r="A2815" s="62">
        <v>6</v>
      </c>
      <c r="B2815" s="62">
        <v>3.5</v>
      </c>
      <c r="C2815" s="62">
        <v>4430</v>
      </c>
      <c r="D2815" s="62">
        <v>2</v>
      </c>
      <c r="E2815" s="62">
        <v>0</v>
      </c>
      <c r="F2815" s="62">
        <v>0</v>
      </c>
      <c r="G2815" s="62">
        <v>3</v>
      </c>
      <c r="H2815" s="62">
        <v>9</v>
      </c>
      <c r="I2815" s="62">
        <v>2001</v>
      </c>
      <c r="J2815" s="62">
        <v>52.745600000000003</v>
      </c>
      <c r="K2815" s="62">
        <v>-114.39400000000001</v>
      </c>
      <c r="L2815" s="62">
        <v>2730</v>
      </c>
      <c r="M2815" s="61">
        <v>875000</v>
      </c>
      <c r="N2815" s="60"/>
      <c r="O2815" s="60"/>
      <c r="R2815" s="60">
        <f t="shared" si="86"/>
        <v>935044.67185432231</v>
      </c>
      <c r="S2815" s="67">
        <f t="shared" si="87"/>
        <v>-60044.671854322311</v>
      </c>
    </row>
    <row r="2816" spans="1:19" x14ac:dyDescent="0.25">
      <c r="A2816" s="62">
        <v>3</v>
      </c>
      <c r="B2816" s="62">
        <v>2.5</v>
      </c>
      <c r="C2816" s="62">
        <v>3130</v>
      </c>
      <c r="D2816" s="62">
        <v>2</v>
      </c>
      <c r="E2816" s="62">
        <v>0</v>
      </c>
      <c r="F2816" s="62">
        <v>0</v>
      </c>
      <c r="G2816" s="62">
        <v>3</v>
      </c>
      <c r="H2816" s="62">
        <v>10</v>
      </c>
      <c r="I2816" s="62">
        <v>1991</v>
      </c>
      <c r="J2816" s="62">
        <v>52.925400000000003</v>
      </c>
      <c r="K2816" s="62">
        <v>-114.29300000000001</v>
      </c>
      <c r="L2816" s="62">
        <v>2860</v>
      </c>
      <c r="M2816" s="61">
        <v>843000</v>
      </c>
      <c r="N2816" s="60"/>
      <c r="O2816" s="60"/>
      <c r="R2816" s="60">
        <f t="shared" si="86"/>
        <v>985459.37415215152</v>
      </c>
      <c r="S2816" s="67">
        <f t="shared" si="87"/>
        <v>-142459.37415215152</v>
      </c>
    </row>
    <row r="2817" spans="1:19" x14ac:dyDescent="0.25">
      <c r="A2817" s="62">
        <v>5</v>
      </c>
      <c r="B2817" s="62">
        <v>4.25</v>
      </c>
      <c r="C2817" s="62">
        <v>3920</v>
      </c>
      <c r="D2817" s="62">
        <v>2</v>
      </c>
      <c r="E2817" s="62">
        <v>0</v>
      </c>
      <c r="F2817" s="62">
        <v>0</v>
      </c>
      <c r="G2817" s="62">
        <v>3</v>
      </c>
      <c r="H2817" s="62">
        <v>9</v>
      </c>
      <c r="I2817" s="62">
        <v>2000</v>
      </c>
      <c r="J2817" s="62">
        <v>52.779200000000003</v>
      </c>
      <c r="K2817" s="62">
        <v>-114.19799999999999</v>
      </c>
      <c r="L2817" s="62">
        <v>3000</v>
      </c>
      <c r="M2817" s="61">
        <v>827500</v>
      </c>
      <c r="N2817" s="60"/>
      <c r="O2817" s="60"/>
      <c r="R2817" s="60">
        <f t="shared" si="86"/>
        <v>917094.15622202412</v>
      </c>
      <c r="S2817" s="67">
        <f t="shared" si="87"/>
        <v>-89594.156222024118</v>
      </c>
    </row>
    <row r="2818" spans="1:19" x14ac:dyDescent="0.25">
      <c r="A2818" s="62">
        <v>3</v>
      </c>
      <c r="B2818" s="62">
        <v>2.5</v>
      </c>
      <c r="C2818" s="62">
        <v>3280</v>
      </c>
      <c r="D2818" s="62">
        <v>2</v>
      </c>
      <c r="E2818" s="62">
        <v>0</v>
      </c>
      <c r="F2818" s="62">
        <v>1</v>
      </c>
      <c r="G2818" s="62">
        <v>3</v>
      </c>
      <c r="H2818" s="62">
        <v>9</v>
      </c>
      <c r="I2818" s="62">
        <v>2001</v>
      </c>
      <c r="J2818" s="62">
        <v>52.751899999999999</v>
      </c>
      <c r="K2818" s="62">
        <v>-114.57</v>
      </c>
      <c r="L2818" s="62">
        <v>1770</v>
      </c>
      <c r="M2818" s="61">
        <v>750000</v>
      </c>
      <c r="N2818" s="60"/>
      <c r="O2818" s="60"/>
      <c r="R2818" s="60">
        <f t="shared" si="86"/>
        <v>843256.80439435435</v>
      </c>
      <c r="S2818" s="67">
        <f t="shared" si="87"/>
        <v>-93256.804394354345</v>
      </c>
    </row>
    <row r="2819" spans="1:19" x14ac:dyDescent="0.25">
      <c r="A2819" s="62">
        <v>4</v>
      </c>
      <c r="B2819" s="62">
        <v>2.75</v>
      </c>
      <c r="C2819" s="62">
        <v>2410</v>
      </c>
      <c r="D2819" s="62">
        <v>1.5</v>
      </c>
      <c r="E2819" s="62">
        <v>0</v>
      </c>
      <c r="F2819" s="62">
        <v>0</v>
      </c>
      <c r="G2819" s="62">
        <v>5</v>
      </c>
      <c r="H2819" s="62">
        <v>8</v>
      </c>
      <c r="I2819" s="62">
        <v>1909</v>
      </c>
      <c r="J2819" s="62">
        <v>52.795099999999998</v>
      </c>
      <c r="K2819" s="62">
        <v>-114.581</v>
      </c>
      <c r="L2819" s="62">
        <v>1960</v>
      </c>
      <c r="M2819" s="61">
        <v>745000</v>
      </c>
      <c r="N2819" s="60"/>
      <c r="O2819" s="60"/>
      <c r="R2819" s="60">
        <f t="shared" ref="R2819:R2882" si="88">$P$2+$P$3*A2819+$P$4*B2819+$P$5*C2819+$P$6*D2819+$P$7*E2819+$P$8*F2819+$P$9*G2819+$P$10*H2819+$P$11*I2819+$P$12*J2819+$P$13*K2819+$P$14*L2819</f>
        <v>836242.52242267679</v>
      </c>
      <c r="S2819" s="67">
        <f t="shared" ref="S2819:S2882" si="89">M2819-R2819</f>
        <v>-91242.52242267679</v>
      </c>
    </row>
    <row r="2820" spans="1:19" x14ac:dyDescent="0.25">
      <c r="A2820" s="62">
        <v>4</v>
      </c>
      <c r="B2820" s="62">
        <v>2.5</v>
      </c>
      <c r="C2820" s="62">
        <v>2780</v>
      </c>
      <c r="D2820" s="62">
        <v>2</v>
      </c>
      <c r="E2820" s="62">
        <v>0</v>
      </c>
      <c r="F2820" s="62">
        <v>0</v>
      </c>
      <c r="G2820" s="62">
        <v>4</v>
      </c>
      <c r="H2820" s="62">
        <v>10</v>
      </c>
      <c r="I2820" s="62">
        <v>1992</v>
      </c>
      <c r="J2820" s="62">
        <v>52.790799999999997</v>
      </c>
      <c r="K2820" s="62">
        <v>-114.206</v>
      </c>
      <c r="L2820" s="62">
        <v>2650</v>
      </c>
      <c r="M2820" s="61">
        <v>717000</v>
      </c>
      <c r="N2820" s="60"/>
      <c r="O2820" s="60"/>
      <c r="R2820" s="60">
        <f t="shared" si="88"/>
        <v>832806.11099807196</v>
      </c>
      <c r="S2820" s="67">
        <f t="shared" si="89"/>
        <v>-115806.11099807196</v>
      </c>
    </row>
    <row r="2821" spans="1:19" x14ac:dyDescent="0.25">
      <c r="A2821" s="62">
        <v>4</v>
      </c>
      <c r="B2821" s="62">
        <v>1</v>
      </c>
      <c r="C2821" s="62">
        <v>1660</v>
      </c>
      <c r="D2821" s="62">
        <v>1.5</v>
      </c>
      <c r="E2821" s="62">
        <v>0</v>
      </c>
      <c r="F2821" s="62">
        <v>0</v>
      </c>
      <c r="G2821" s="62">
        <v>5</v>
      </c>
      <c r="H2821" s="62">
        <v>7</v>
      </c>
      <c r="I2821" s="62">
        <v>1915</v>
      </c>
      <c r="J2821" s="62">
        <v>52.905500000000004</v>
      </c>
      <c r="K2821" s="62">
        <v>-114.593</v>
      </c>
      <c r="L2821" s="62">
        <v>1810</v>
      </c>
      <c r="M2821" s="61">
        <v>680000</v>
      </c>
      <c r="N2821" s="60"/>
      <c r="O2821" s="60"/>
      <c r="R2821" s="60">
        <f t="shared" si="88"/>
        <v>576069.31249047711</v>
      </c>
      <c r="S2821" s="67">
        <f t="shared" si="89"/>
        <v>103930.68750952289</v>
      </c>
    </row>
    <row r="2822" spans="1:19" x14ac:dyDescent="0.25">
      <c r="A2822" s="62">
        <v>3</v>
      </c>
      <c r="B2822" s="62">
        <v>3.5</v>
      </c>
      <c r="C2822" s="62">
        <v>2740</v>
      </c>
      <c r="D2822" s="62">
        <v>2</v>
      </c>
      <c r="E2822" s="62">
        <v>0</v>
      </c>
      <c r="F2822" s="62">
        <v>0</v>
      </c>
      <c r="G2822" s="62">
        <v>3</v>
      </c>
      <c r="H2822" s="62">
        <v>9</v>
      </c>
      <c r="I2822" s="62">
        <v>2001</v>
      </c>
      <c r="J2822" s="62">
        <v>52.9495</v>
      </c>
      <c r="K2822" s="62">
        <v>-114.372</v>
      </c>
      <c r="L2822" s="62">
        <v>2060</v>
      </c>
      <c r="M2822" s="61">
        <v>660000</v>
      </c>
      <c r="N2822" s="60"/>
      <c r="O2822" s="60"/>
      <c r="R2822" s="60">
        <f t="shared" si="88"/>
        <v>835359.67055707972</v>
      </c>
      <c r="S2822" s="67">
        <f t="shared" si="89"/>
        <v>-175359.67055707972</v>
      </c>
    </row>
    <row r="2823" spans="1:19" x14ac:dyDescent="0.25">
      <c r="A2823" s="62">
        <v>4</v>
      </c>
      <c r="B2823" s="62">
        <v>2.25</v>
      </c>
      <c r="C2823" s="62">
        <v>2440</v>
      </c>
      <c r="D2823" s="62">
        <v>1</v>
      </c>
      <c r="E2823" s="62">
        <v>0</v>
      </c>
      <c r="F2823" s="62">
        <v>0</v>
      </c>
      <c r="G2823" s="62">
        <v>4</v>
      </c>
      <c r="H2823" s="62">
        <v>7</v>
      </c>
      <c r="I2823" s="62">
        <v>1957</v>
      </c>
      <c r="J2823" s="62">
        <v>52.823300000000003</v>
      </c>
      <c r="K2823" s="62">
        <v>-114.325</v>
      </c>
      <c r="L2823" s="62">
        <v>1530</v>
      </c>
      <c r="M2823" s="61">
        <v>650000</v>
      </c>
      <c r="N2823" s="60"/>
      <c r="O2823" s="60"/>
      <c r="R2823" s="60">
        <f t="shared" si="88"/>
        <v>541515.73267675168</v>
      </c>
      <c r="S2823" s="67">
        <f t="shared" si="89"/>
        <v>108484.26732324832</v>
      </c>
    </row>
    <row r="2824" spans="1:19" x14ac:dyDescent="0.25">
      <c r="A2824" s="62">
        <v>5</v>
      </c>
      <c r="B2824" s="62">
        <v>2.75</v>
      </c>
      <c r="C2824" s="62">
        <v>2600</v>
      </c>
      <c r="D2824" s="62">
        <v>2</v>
      </c>
      <c r="E2824" s="62">
        <v>0</v>
      </c>
      <c r="F2824" s="62">
        <v>0</v>
      </c>
      <c r="G2824" s="62">
        <v>3</v>
      </c>
      <c r="H2824" s="62">
        <v>8</v>
      </c>
      <c r="I2824" s="62">
        <v>2015</v>
      </c>
      <c r="J2824" s="62">
        <v>52.964799999999997</v>
      </c>
      <c r="K2824" s="62">
        <v>-114.53</v>
      </c>
      <c r="L2824" s="62">
        <v>1600</v>
      </c>
      <c r="M2824" s="61">
        <v>628000</v>
      </c>
      <c r="N2824" s="60"/>
      <c r="O2824" s="60"/>
      <c r="R2824" s="60">
        <f t="shared" si="88"/>
        <v>590565.12224363303</v>
      </c>
      <c r="S2824" s="67">
        <f t="shared" si="89"/>
        <v>37434.877756366972</v>
      </c>
    </row>
    <row r="2825" spans="1:19" x14ac:dyDescent="0.25">
      <c r="A2825" s="62">
        <v>2</v>
      </c>
      <c r="B2825" s="62">
        <v>2.25</v>
      </c>
      <c r="C2825" s="62">
        <v>2910</v>
      </c>
      <c r="D2825" s="62">
        <v>2</v>
      </c>
      <c r="E2825" s="62">
        <v>0</v>
      </c>
      <c r="F2825" s="62">
        <v>2</v>
      </c>
      <c r="G2825" s="62">
        <v>4</v>
      </c>
      <c r="H2825" s="62">
        <v>9</v>
      </c>
      <c r="I2825" s="62">
        <v>1985</v>
      </c>
      <c r="J2825" s="62">
        <v>52.757899999999999</v>
      </c>
      <c r="K2825" s="62">
        <v>-114.577</v>
      </c>
      <c r="L2825" s="62">
        <v>2090</v>
      </c>
      <c r="M2825" s="61">
        <v>620000</v>
      </c>
      <c r="N2825" s="60"/>
      <c r="O2825" s="60"/>
      <c r="R2825" s="60">
        <f t="shared" si="88"/>
        <v>928022.68934941292</v>
      </c>
      <c r="S2825" s="67">
        <f t="shared" si="89"/>
        <v>-308022.68934941292</v>
      </c>
    </row>
    <row r="2826" spans="1:19" x14ac:dyDescent="0.25">
      <c r="A2826" s="62">
        <v>3</v>
      </c>
      <c r="B2826" s="62">
        <v>2.25</v>
      </c>
      <c r="C2826" s="62">
        <v>1760</v>
      </c>
      <c r="D2826" s="62">
        <v>1</v>
      </c>
      <c r="E2826" s="62">
        <v>0</v>
      </c>
      <c r="F2826" s="62">
        <v>0</v>
      </c>
      <c r="G2826" s="62">
        <v>4</v>
      </c>
      <c r="H2826" s="62">
        <v>7</v>
      </c>
      <c r="I2826" s="62">
        <v>1979</v>
      </c>
      <c r="J2826" s="62">
        <v>52.890500000000003</v>
      </c>
      <c r="K2826" s="62">
        <v>-114.378</v>
      </c>
      <c r="L2826" s="62">
        <v>2210</v>
      </c>
      <c r="M2826" s="61">
        <v>609950</v>
      </c>
      <c r="N2826" s="60"/>
      <c r="O2826" s="60"/>
      <c r="R2826" s="60">
        <f t="shared" si="88"/>
        <v>453473.33304015623</v>
      </c>
      <c r="S2826" s="67">
        <f t="shared" si="89"/>
        <v>156476.66695984377</v>
      </c>
    </row>
    <row r="2827" spans="1:19" x14ac:dyDescent="0.25">
      <c r="A2827" s="62">
        <v>4</v>
      </c>
      <c r="B2827" s="62">
        <v>1.5</v>
      </c>
      <c r="C2827" s="62">
        <v>1780</v>
      </c>
      <c r="D2827" s="62">
        <v>1</v>
      </c>
      <c r="E2827" s="62">
        <v>0</v>
      </c>
      <c r="F2827" s="62">
        <v>0</v>
      </c>
      <c r="G2827" s="62">
        <v>3</v>
      </c>
      <c r="H2827" s="62">
        <v>7</v>
      </c>
      <c r="I2827" s="62">
        <v>1953</v>
      </c>
      <c r="J2827" s="62">
        <v>52.924399999999999</v>
      </c>
      <c r="K2827" s="62">
        <v>-114.47799999999999</v>
      </c>
      <c r="L2827" s="62">
        <v>1880</v>
      </c>
      <c r="M2827" s="61">
        <v>580000</v>
      </c>
      <c r="N2827" s="60"/>
      <c r="O2827" s="60"/>
      <c r="R2827" s="60">
        <f t="shared" si="88"/>
        <v>454136.43401285139</v>
      </c>
      <c r="S2827" s="67">
        <f t="shared" si="89"/>
        <v>125863.56598714861</v>
      </c>
    </row>
    <row r="2828" spans="1:19" x14ac:dyDescent="0.25">
      <c r="A2828" s="62">
        <v>4</v>
      </c>
      <c r="B2828" s="62">
        <v>2.5</v>
      </c>
      <c r="C2828" s="62">
        <v>2980</v>
      </c>
      <c r="D2828" s="62">
        <v>2</v>
      </c>
      <c r="E2828" s="62">
        <v>0</v>
      </c>
      <c r="F2828" s="62">
        <v>0</v>
      </c>
      <c r="G2828" s="62">
        <v>3</v>
      </c>
      <c r="H2828" s="62">
        <v>9</v>
      </c>
      <c r="I2828" s="62">
        <v>2001</v>
      </c>
      <c r="J2828" s="62">
        <v>52.965400000000002</v>
      </c>
      <c r="K2828" s="62">
        <v>-114.164</v>
      </c>
      <c r="L2828" s="62">
        <v>2920</v>
      </c>
      <c r="M2828" s="61">
        <v>565000</v>
      </c>
      <c r="N2828" s="60"/>
      <c r="O2828" s="60"/>
      <c r="R2828" s="60">
        <f t="shared" si="88"/>
        <v>808869.69905935787</v>
      </c>
      <c r="S2828" s="67">
        <f t="shared" si="89"/>
        <v>-243869.69905935787</v>
      </c>
    </row>
    <row r="2829" spans="1:19" x14ac:dyDescent="0.25">
      <c r="A2829" s="62">
        <v>3</v>
      </c>
      <c r="B2829" s="62">
        <v>2.25</v>
      </c>
      <c r="C2829" s="62">
        <v>1540</v>
      </c>
      <c r="D2829" s="62">
        <v>3</v>
      </c>
      <c r="E2829" s="62">
        <v>0</v>
      </c>
      <c r="F2829" s="62">
        <v>0</v>
      </c>
      <c r="G2829" s="62">
        <v>3</v>
      </c>
      <c r="H2829" s="62">
        <v>8</v>
      </c>
      <c r="I2829" s="62">
        <v>2008</v>
      </c>
      <c r="J2829" s="62">
        <v>52.912799999999997</v>
      </c>
      <c r="K2829" s="62">
        <v>-114.536</v>
      </c>
      <c r="L2829" s="62">
        <v>1510</v>
      </c>
      <c r="M2829" s="61">
        <v>565000</v>
      </c>
      <c r="N2829" s="60"/>
      <c r="O2829" s="60"/>
      <c r="R2829" s="60">
        <f t="shared" si="88"/>
        <v>459724.64849855844</v>
      </c>
      <c r="S2829" s="67">
        <f t="shared" si="89"/>
        <v>105275.35150144156</v>
      </c>
    </row>
    <row r="2830" spans="1:19" x14ac:dyDescent="0.25">
      <c r="A2830" s="62">
        <v>3</v>
      </c>
      <c r="B2830" s="62">
        <v>2</v>
      </c>
      <c r="C2830" s="62">
        <v>1800</v>
      </c>
      <c r="D2830" s="62">
        <v>2</v>
      </c>
      <c r="E2830" s="62">
        <v>0</v>
      </c>
      <c r="F2830" s="62">
        <v>0</v>
      </c>
      <c r="G2830" s="62">
        <v>3</v>
      </c>
      <c r="H2830" s="62">
        <v>8</v>
      </c>
      <c r="I2830" s="62">
        <v>1988</v>
      </c>
      <c r="J2830" s="62">
        <v>52.988500000000002</v>
      </c>
      <c r="K2830" s="62">
        <v>-114.212</v>
      </c>
      <c r="L2830" s="62">
        <v>2290</v>
      </c>
      <c r="M2830" s="61">
        <v>539000</v>
      </c>
      <c r="N2830" s="60"/>
      <c r="O2830" s="60"/>
      <c r="R2830" s="60">
        <f t="shared" si="88"/>
        <v>554771.632536266</v>
      </c>
      <c r="S2830" s="67">
        <f t="shared" si="89"/>
        <v>-15771.632536265999</v>
      </c>
    </row>
    <row r="2831" spans="1:19" x14ac:dyDescent="0.25">
      <c r="A2831" s="62">
        <v>3</v>
      </c>
      <c r="B2831" s="62">
        <v>1</v>
      </c>
      <c r="C2831" s="62">
        <v>1110</v>
      </c>
      <c r="D2831" s="62">
        <v>1.5</v>
      </c>
      <c r="E2831" s="62">
        <v>0</v>
      </c>
      <c r="F2831" s="62">
        <v>0</v>
      </c>
      <c r="G2831" s="62">
        <v>3</v>
      </c>
      <c r="H2831" s="62">
        <v>7</v>
      </c>
      <c r="I2831" s="62">
        <v>1946</v>
      </c>
      <c r="J2831" s="62">
        <v>52.915700000000001</v>
      </c>
      <c r="K2831" s="62">
        <v>-114.568</v>
      </c>
      <c r="L2831" s="62">
        <v>1510</v>
      </c>
      <c r="M2831" s="61">
        <v>532000</v>
      </c>
      <c r="N2831" s="60"/>
      <c r="O2831" s="60"/>
      <c r="R2831" s="60">
        <f t="shared" si="88"/>
        <v>374653.88700151164</v>
      </c>
      <c r="S2831" s="67">
        <f t="shared" si="89"/>
        <v>157346.11299848836</v>
      </c>
    </row>
    <row r="2832" spans="1:19" x14ac:dyDescent="0.25">
      <c r="A2832" s="62">
        <v>5</v>
      </c>
      <c r="B2832" s="62">
        <v>2</v>
      </c>
      <c r="C2832" s="62">
        <v>1810</v>
      </c>
      <c r="D2832" s="62">
        <v>1.5</v>
      </c>
      <c r="E2832" s="62">
        <v>0</v>
      </c>
      <c r="F2832" s="62">
        <v>0</v>
      </c>
      <c r="G2832" s="62">
        <v>3</v>
      </c>
      <c r="H2832" s="62">
        <v>7</v>
      </c>
      <c r="I2832" s="62">
        <v>1900</v>
      </c>
      <c r="J2832" s="62">
        <v>52.9</v>
      </c>
      <c r="K2832" s="62">
        <v>-114.584</v>
      </c>
      <c r="L2832" s="62">
        <v>1360</v>
      </c>
      <c r="M2832" s="61">
        <v>530000</v>
      </c>
      <c r="N2832" s="60"/>
      <c r="O2832" s="60"/>
      <c r="R2832" s="60">
        <f t="shared" si="88"/>
        <v>579111.3021980729</v>
      </c>
      <c r="S2832" s="67">
        <f t="shared" si="89"/>
        <v>-49111.302198072895</v>
      </c>
    </row>
    <row r="2833" spans="1:19" x14ac:dyDescent="0.25">
      <c r="A2833" s="62">
        <v>3</v>
      </c>
      <c r="B2833" s="62">
        <v>2.25</v>
      </c>
      <c r="C2833" s="62">
        <v>1680</v>
      </c>
      <c r="D2833" s="62">
        <v>1</v>
      </c>
      <c r="E2833" s="62">
        <v>0</v>
      </c>
      <c r="F2833" s="62">
        <v>0</v>
      </c>
      <c r="G2833" s="62">
        <v>5</v>
      </c>
      <c r="H2833" s="62">
        <v>7</v>
      </c>
      <c r="I2833" s="62">
        <v>1973</v>
      </c>
      <c r="J2833" s="62">
        <v>52.942999999999998</v>
      </c>
      <c r="K2833" s="62">
        <v>-114.41500000000001</v>
      </c>
      <c r="L2833" s="62">
        <v>1910</v>
      </c>
      <c r="M2833" s="61">
        <v>530000</v>
      </c>
      <c r="N2833" s="60"/>
      <c r="O2833" s="60"/>
      <c r="R2833" s="60">
        <f t="shared" si="88"/>
        <v>508791.37670391321</v>
      </c>
      <c r="S2833" s="67">
        <f t="shared" si="89"/>
        <v>21208.623296086793</v>
      </c>
    </row>
    <row r="2834" spans="1:19" x14ac:dyDescent="0.25">
      <c r="A2834" s="62">
        <v>3</v>
      </c>
      <c r="B2834" s="62">
        <v>2.5</v>
      </c>
      <c r="C2834" s="62">
        <v>2270</v>
      </c>
      <c r="D2834" s="62">
        <v>2</v>
      </c>
      <c r="E2834" s="62">
        <v>0</v>
      </c>
      <c r="F2834" s="62">
        <v>0</v>
      </c>
      <c r="G2834" s="62">
        <v>3</v>
      </c>
      <c r="H2834" s="62">
        <v>8</v>
      </c>
      <c r="I2834" s="62">
        <v>1999</v>
      </c>
      <c r="J2834" s="62">
        <v>53.003300000000003</v>
      </c>
      <c r="K2834" s="62">
        <v>-114.541</v>
      </c>
      <c r="L2834" s="62">
        <v>1770</v>
      </c>
      <c r="M2834" s="61">
        <v>500000</v>
      </c>
      <c r="N2834" s="60"/>
      <c r="O2834" s="60"/>
      <c r="R2834" s="60">
        <f t="shared" si="88"/>
        <v>656724.25036121462</v>
      </c>
      <c r="S2834" s="67">
        <f t="shared" si="89"/>
        <v>-156724.25036121462</v>
      </c>
    </row>
    <row r="2835" spans="1:19" x14ac:dyDescent="0.25">
      <c r="A2835" s="62">
        <v>2</v>
      </c>
      <c r="B2835" s="62">
        <v>1</v>
      </c>
      <c r="C2835" s="62">
        <v>880</v>
      </c>
      <c r="D2835" s="62">
        <v>1</v>
      </c>
      <c r="E2835" s="62">
        <v>0</v>
      </c>
      <c r="F2835" s="62">
        <v>0</v>
      </c>
      <c r="G2835" s="62">
        <v>3</v>
      </c>
      <c r="H2835" s="62">
        <v>7</v>
      </c>
      <c r="I2835" s="62">
        <v>1927</v>
      </c>
      <c r="J2835" s="62">
        <v>52.916800000000002</v>
      </c>
      <c r="K2835" s="62">
        <v>-114.539</v>
      </c>
      <c r="L2835" s="62">
        <v>1370</v>
      </c>
      <c r="M2835" s="61">
        <v>492000</v>
      </c>
      <c r="N2835" s="60"/>
      <c r="O2835" s="60"/>
      <c r="R2835" s="60">
        <f t="shared" si="88"/>
        <v>404457.04272375203</v>
      </c>
      <c r="S2835" s="67">
        <f t="shared" si="89"/>
        <v>87542.957276247966</v>
      </c>
    </row>
    <row r="2836" spans="1:19" x14ac:dyDescent="0.25">
      <c r="A2836" s="62">
        <v>3</v>
      </c>
      <c r="B2836" s="62">
        <v>2.25</v>
      </c>
      <c r="C2836" s="62">
        <v>1410</v>
      </c>
      <c r="D2836" s="62">
        <v>1</v>
      </c>
      <c r="E2836" s="62">
        <v>0</v>
      </c>
      <c r="F2836" s="62">
        <v>0</v>
      </c>
      <c r="G2836" s="62">
        <v>5</v>
      </c>
      <c r="H2836" s="62">
        <v>6</v>
      </c>
      <c r="I2836" s="62">
        <v>1923</v>
      </c>
      <c r="J2836" s="62">
        <v>52.753</v>
      </c>
      <c r="K2836" s="62">
        <v>-114.56100000000001</v>
      </c>
      <c r="L2836" s="62">
        <v>1220</v>
      </c>
      <c r="M2836" s="61">
        <v>490000</v>
      </c>
      <c r="N2836" s="60"/>
      <c r="O2836" s="60"/>
      <c r="R2836" s="60">
        <f t="shared" si="88"/>
        <v>390474.92428885814</v>
      </c>
      <c r="S2836" s="67">
        <f t="shared" si="89"/>
        <v>99525.075711141864</v>
      </c>
    </row>
    <row r="2837" spans="1:19" x14ac:dyDescent="0.25">
      <c r="A2837" s="62">
        <v>3</v>
      </c>
      <c r="B2837" s="62">
        <v>2</v>
      </c>
      <c r="C2837" s="62">
        <v>1540</v>
      </c>
      <c r="D2837" s="62">
        <v>1</v>
      </c>
      <c r="E2837" s="62">
        <v>0</v>
      </c>
      <c r="F2837" s="62">
        <v>0</v>
      </c>
      <c r="G2837" s="62">
        <v>3</v>
      </c>
      <c r="H2837" s="62">
        <v>7</v>
      </c>
      <c r="I2837" s="62">
        <v>1997</v>
      </c>
      <c r="J2837" s="62">
        <v>52.7318</v>
      </c>
      <c r="K2837" s="62">
        <v>-114.316</v>
      </c>
      <c r="L2837" s="62">
        <v>1250</v>
      </c>
      <c r="M2837" s="61">
        <v>445000</v>
      </c>
      <c r="N2837" s="60"/>
      <c r="O2837" s="60"/>
      <c r="R2837" s="60">
        <f t="shared" si="88"/>
        <v>221816.84826430926</v>
      </c>
      <c r="S2837" s="67">
        <f t="shared" si="89"/>
        <v>223183.15173569074</v>
      </c>
    </row>
    <row r="2838" spans="1:19" x14ac:dyDescent="0.25">
      <c r="A2838" s="62">
        <v>3</v>
      </c>
      <c r="B2838" s="62">
        <v>1</v>
      </c>
      <c r="C2838" s="62">
        <v>1270</v>
      </c>
      <c r="D2838" s="62">
        <v>1</v>
      </c>
      <c r="E2838" s="62">
        <v>0</v>
      </c>
      <c r="F2838" s="62">
        <v>0</v>
      </c>
      <c r="G2838" s="62">
        <v>3</v>
      </c>
      <c r="H2838" s="62">
        <v>7</v>
      </c>
      <c r="I2838" s="62">
        <v>1954</v>
      </c>
      <c r="J2838" s="62">
        <v>52.759300000000003</v>
      </c>
      <c r="K2838" s="62">
        <v>-114.544</v>
      </c>
      <c r="L2838" s="62">
        <v>1220</v>
      </c>
      <c r="M2838" s="61">
        <v>435010</v>
      </c>
      <c r="N2838" s="60"/>
      <c r="O2838" s="60"/>
      <c r="R2838" s="60">
        <f t="shared" si="88"/>
        <v>282385.22520081181</v>
      </c>
      <c r="S2838" s="67">
        <f t="shared" si="89"/>
        <v>152624.77479918819</v>
      </c>
    </row>
    <row r="2839" spans="1:19" x14ac:dyDescent="0.25">
      <c r="A2839" s="62">
        <v>3</v>
      </c>
      <c r="B2839" s="62">
        <v>2</v>
      </c>
      <c r="C2839" s="62">
        <v>2660</v>
      </c>
      <c r="D2839" s="62">
        <v>1</v>
      </c>
      <c r="E2839" s="62">
        <v>0</v>
      </c>
      <c r="F2839" s="62">
        <v>0</v>
      </c>
      <c r="G2839" s="62">
        <v>3</v>
      </c>
      <c r="H2839" s="62">
        <v>9</v>
      </c>
      <c r="I2839" s="62">
        <v>1990</v>
      </c>
      <c r="J2839" s="62">
        <v>52.5989</v>
      </c>
      <c r="K2839" s="62">
        <v>-114.245</v>
      </c>
      <c r="L2839" s="62">
        <v>2660</v>
      </c>
      <c r="M2839" s="61">
        <v>435000</v>
      </c>
      <c r="N2839" s="60"/>
      <c r="O2839" s="60"/>
      <c r="R2839" s="60">
        <f t="shared" si="88"/>
        <v>586814.69092251884</v>
      </c>
      <c r="S2839" s="67">
        <f t="shared" si="89"/>
        <v>-151814.69092251884</v>
      </c>
    </row>
    <row r="2840" spans="1:19" x14ac:dyDescent="0.25">
      <c r="A2840" s="62">
        <v>4</v>
      </c>
      <c r="B2840" s="62">
        <v>2.25</v>
      </c>
      <c r="C2840" s="62">
        <v>3010</v>
      </c>
      <c r="D2840" s="62">
        <v>2</v>
      </c>
      <c r="E2840" s="62">
        <v>0</v>
      </c>
      <c r="F2840" s="62">
        <v>0</v>
      </c>
      <c r="G2840" s="62">
        <v>4</v>
      </c>
      <c r="H2840" s="62">
        <v>9</v>
      </c>
      <c r="I2840" s="62">
        <v>1988</v>
      </c>
      <c r="J2840" s="62">
        <v>52.562600000000003</v>
      </c>
      <c r="K2840" s="62">
        <v>-114.39100000000001</v>
      </c>
      <c r="L2840" s="62">
        <v>2690</v>
      </c>
      <c r="M2840" s="61">
        <v>433495</v>
      </c>
      <c r="N2840" s="60"/>
      <c r="O2840" s="60"/>
      <c r="R2840" s="60">
        <f t="shared" si="88"/>
        <v>669137.41603995662</v>
      </c>
      <c r="S2840" s="67">
        <f t="shared" si="89"/>
        <v>-235642.41603995662</v>
      </c>
    </row>
    <row r="2841" spans="1:19" x14ac:dyDescent="0.25">
      <c r="A2841" s="62">
        <v>5</v>
      </c>
      <c r="B2841" s="62">
        <v>1.75</v>
      </c>
      <c r="C2841" s="62">
        <v>1400</v>
      </c>
      <c r="D2841" s="62">
        <v>1</v>
      </c>
      <c r="E2841" s="62">
        <v>0</v>
      </c>
      <c r="F2841" s="62">
        <v>0</v>
      </c>
      <c r="G2841" s="62">
        <v>3</v>
      </c>
      <c r="H2841" s="62">
        <v>5</v>
      </c>
      <c r="I2841" s="62">
        <v>1916</v>
      </c>
      <c r="J2841" s="62">
        <v>52.879899999999999</v>
      </c>
      <c r="K2841" s="62">
        <v>-114.098</v>
      </c>
      <c r="L2841" s="62">
        <v>1200</v>
      </c>
      <c r="M2841" s="61">
        <v>425000</v>
      </c>
      <c r="N2841" s="60"/>
      <c r="O2841" s="60"/>
      <c r="R2841" s="60">
        <f t="shared" si="88"/>
        <v>185884.00162108024</v>
      </c>
      <c r="S2841" s="67">
        <f t="shared" si="89"/>
        <v>239115.99837891976</v>
      </c>
    </row>
    <row r="2842" spans="1:19" x14ac:dyDescent="0.25">
      <c r="A2842" s="62">
        <v>3</v>
      </c>
      <c r="B2842" s="62">
        <v>2.5</v>
      </c>
      <c r="C2842" s="62">
        <v>1950</v>
      </c>
      <c r="D2842" s="62">
        <v>2</v>
      </c>
      <c r="E2842" s="62">
        <v>0</v>
      </c>
      <c r="F2842" s="62">
        <v>0</v>
      </c>
      <c r="G2842" s="62">
        <v>3</v>
      </c>
      <c r="H2842" s="62">
        <v>7</v>
      </c>
      <c r="I2842" s="62">
        <v>2007</v>
      </c>
      <c r="J2842" s="62">
        <v>52.7502</v>
      </c>
      <c r="K2842" s="62">
        <v>-114.063</v>
      </c>
      <c r="L2842" s="62">
        <v>2260</v>
      </c>
      <c r="M2842" s="61">
        <v>425000</v>
      </c>
      <c r="N2842" s="60"/>
      <c r="O2842" s="60"/>
      <c r="R2842" s="60">
        <f t="shared" si="88"/>
        <v>309067.49612081028</v>
      </c>
      <c r="S2842" s="67">
        <f t="shared" si="89"/>
        <v>115932.50387918972</v>
      </c>
    </row>
    <row r="2843" spans="1:19" x14ac:dyDescent="0.25">
      <c r="A2843" s="62">
        <v>4</v>
      </c>
      <c r="B2843" s="62">
        <v>2.5</v>
      </c>
      <c r="C2843" s="62">
        <v>2400</v>
      </c>
      <c r="D2843" s="62">
        <v>1</v>
      </c>
      <c r="E2843" s="62">
        <v>0</v>
      </c>
      <c r="F2843" s="62">
        <v>0</v>
      </c>
      <c r="G2843" s="62">
        <v>3</v>
      </c>
      <c r="H2843" s="62">
        <v>8</v>
      </c>
      <c r="I2843" s="62">
        <v>1980</v>
      </c>
      <c r="J2843" s="62">
        <v>53.004899999999999</v>
      </c>
      <c r="K2843" s="62">
        <v>-114.529</v>
      </c>
      <c r="L2843" s="62">
        <v>1710</v>
      </c>
      <c r="M2843" s="61">
        <v>415000</v>
      </c>
      <c r="N2843" s="60"/>
      <c r="O2843" s="60"/>
      <c r="R2843" s="60">
        <f t="shared" si="88"/>
        <v>677005.83330799907</v>
      </c>
      <c r="S2843" s="67">
        <f t="shared" si="89"/>
        <v>-262005.83330799907</v>
      </c>
    </row>
    <row r="2844" spans="1:19" x14ac:dyDescent="0.25">
      <c r="A2844" s="62">
        <v>2</v>
      </c>
      <c r="B2844" s="62">
        <v>1</v>
      </c>
      <c r="C2844" s="62">
        <v>1220</v>
      </c>
      <c r="D2844" s="62">
        <v>1</v>
      </c>
      <c r="E2844" s="62">
        <v>0</v>
      </c>
      <c r="F2844" s="62">
        <v>0</v>
      </c>
      <c r="G2844" s="62">
        <v>3</v>
      </c>
      <c r="H2844" s="62">
        <v>7</v>
      </c>
      <c r="I2844" s="62">
        <v>1942</v>
      </c>
      <c r="J2844" s="62">
        <v>52.759900000000002</v>
      </c>
      <c r="K2844" s="62">
        <v>-114.577</v>
      </c>
      <c r="L2844" s="62">
        <v>1850</v>
      </c>
      <c r="M2844" s="61">
        <v>400000</v>
      </c>
      <c r="N2844" s="60"/>
      <c r="O2844" s="60"/>
      <c r="R2844" s="60">
        <f t="shared" si="88"/>
        <v>354043.92640129337</v>
      </c>
      <c r="S2844" s="67">
        <f t="shared" si="89"/>
        <v>45956.073598706629</v>
      </c>
    </row>
    <row r="2845" spans="1:19" x14ac:dyDescent="0.25">
      <c r="A2845" s="62">
        <v>3</v>
      </c>
      <c r="B2845" s="62">
        <v>2.5</v>
      </c>
      <c r="C2845" s="62">
        <v>1610</v>
      </c>
      <c r="D2845" s="62">
        <v>2</v>
      </c>
      <c r="E2845" s="62">
        <v>0</v>
      </c>
      <c r="F2845" s="62">
        <v>0</v>
      </c>
      <c r="G2845" s="62">
        <v>3</v>
      </c>
      <c r="H2845" s="62">
        <v>7</v>
      </c>
      <c r="I2845" s="62">
        <v>2007</v>
      </c>
      <c r="J2845" s="62">
        <v>52.83</v>
      </c>
      <c r="K2845" s="62">
        <v>-114.488</v>
      </c>
      <c r="L2845" s="62">
        <v>1480</v>
      </c>
      <c r="M2845" s="61">
        <v>399950</v>
      </c>
      <c r="N2845" s="60"/>
      <c r="O2845" s="60"/>
      <c r="R2845" s="60">
        <f t="shared" si="88"/>
        <v>317508.34093778097</v>
      </c>
      <c r="S2845" s="67">
        <f t="shared" si="89"/>
        <v>82441.659062219027</v>
      </c>
    </row>
    <row r="2846" spans="1:19" x14ac:dyDescent="0.25">
      <c r="A2846" s="62">
        <v>4</v>
      </c>
      <c r="B2846" s="62">
        <v>1.5</v>
      </c>
      <c r="C2846" s="62">
        <v>1660</v>
      </c>
      <c r="D2846" s="62">
        <v>1</v>
      </c>
      <c r="E2846" s="62">
        <v>0</v>
      </c>
      <c r="F2846" s="62">
        <v>0</v>
      </c>
      <c r="G2846" s="62">
        <v>5</v>
      </c>
      <c r="H2846" s="62">
        <v>7</v>
      </c>
      <c r="I2846" s="62">
        <v>1947</v>
      </c>
      <c r="J2846" s="62">
        <v>52.969000000000001</v>
      </c>
      <c r="K2846" s="62">
        <v>-114.51300000000001</v>
      </c>
      <c r="L2846" s="62">
        <v>950</v>
      </c>
      <c r="M2846" s="61">
        <v>399500</v>
      </c>
      <c r="N2846" s="60"/>
      <c r="O2846" s="60"/>
      <c r="R2846" s="60">
        <f t="shared" si="88"/>
        <v>514005.88484857301</v>
      </c>
      <c r="S2846" s="67">
        <f t="shared" si="89"/>
        <v>-114505.88484857301</v>
      </c>
    </row>
    <row r="2847" spans="1:19" x14ac:dyDescent="0.25">
      <c r="A2847" s="62">
        <v>3</v>
      </c>
      <c r="B2847" s="62">
        <v>1.75</v>
      </c>
      <c r="C2847" s="62">
        <v>1400</v>
      </c>
      <c r="D2847" s="62">
        <v>1</v>
      </c>
      <c r="E2847" s="62">
        <v>0</v>
      </c>
      <c r="F2847" s="62">
        <v>0</v>
      </c>
      <c r="G2847" s="62">
        <v>3</v>
      </c>
      <c r="H2847" s="62">
        <v>7</v>
      </c>
      <c r="I2847" s="62">
        <v>1962</v>
      </c>
      <c r="J2847" s="62">
        <v>52.995899999999999</v>
      </c>
      <c r="K2847" s="62">
        <v>-114.39400000000001</v>
      </c>
      <c r="L2847" s="62">
        <v>1630</v>
      </c>
      <c r="M2847" s="61">
        <v>395000</v>
      </c>
      <c r="N2847" s="60"/>
      <c r="O2847" s="60"/>
      <c r="R2847" s="60">
        <f t="shared" si="88"/>
        <v>433449.91444214038</v>
      </c>
      <c r="S2847" s="67">
        <f t="shared" si="89"/>
        <v>-38449.914442140376</v>
      </c>
    </row>
    <row r="2848" spans="1:19" x14ac:dyDescent="0.25">
      <c r="A2848" s="62">
        <v>3</v>
      </c>
      <c r="B2848" s="62">
        <v>1</v>
      </c>
      <c r="C2848" s="62">
        <v>1450</v>
      </c>
      <c r="D2848" s="62">
        <v>1</v>
      </c>
      <c r="E2848" s="62">
        <v>0</v>
      </c>
      <c r="F2848" s="62">
        <v>0</v>
      </c>
      <c r="G2848" s="62">
        <v>4</v>
      </c>
      <c r="H2848" s="62">
        <v>6</v>
      </c>
      <c r="I2848" s="62">
        <v>1923</v>
      </c>
      <c r="J2848" s="62">
        <v>52.751199999999997</v>
      </c>
      <c r="K2848" s="62">
        <v>-114.56100000000001</v>
      </c>
      <c r="L2848" s="62">
        <v>1040</v>
      </c>
      <c r="M2848" s="61">
        <v>394000</v>
      </c>
      <c r="N2848" s="60"/>
      <c r="O2848" s="60"/>
      <c r="R2848" s="60">
        <f t="shared" si="88"/>
        <v>315011.56969087507</v>
      </c>
      <c r="S2848" s="67">
        <f t="shared" si="89"/>
        <v>78988.430309124931</v>
      </c>
    </row>
    <row r="2849" spans="1:19" x14ac:dyDescent="0.25">
      <c r="A2849" s="62">
        <v>4</v>
      </c>
      <c r="B2849" s="62">
        <v>2.5</v>
      </c>
      <c r="C2849" s="62">
        <v>2130</v>
      </c>
      <c r="D2849" s="62">
        <v>2</v>
      </c>
      <c r="E2849" s="62">
        <v>0</v>
      </c>
      <c r="F2849" s="62">
        <v>0</v>
      </c>
      <c r="G2849" s="62">
        <v>3</v>
      </c>
      <c r="H2849" s="62">
        <v>8</v>
      </c>
      <c r="I2849" s="62">
        <v>2014</v>
      </c>
      <c r="J2849" s="62">
        <v>52.7408</v>
      </c>
      <c r="K2849" s="62">
        <v>-114.553</v>
      </c>
      <c r="L2849" s="62">
        <v>1830</v>
      </c>
      <c r="M2849" s="61">
        <v>392000</v>
      </c>
      <c r="N2849" s="60"/>
      <c r="O2849" s="60"/>
      <c r="R2849" s="60">
        <f t="shared" si="88"/>
        <v>422773.55881335371</v>
      </c>
      <c r="S2849" s="67">
        <f t="shared" si="89"/>
        <v>-30773.558813353709</v>
      </c>
    </row>
    <row r="2850" spans="1:19" x14ac:dyDescent="0.25">
      <c r="A2850" s="62">
        <v>5</v>
      </c>
      <c r="B2850" s="62">
        <v>3.25</v>
      </c>
      <c r="C2850" s="62">
        <v>3800</v>
      </c>
      <c r="D2850" s="62">
        <v>1</v>
      </c>
      <c r="E2850" s="62">
        <v>0</v>
      </c>
      <c r="F2850" s="62">
        <v>0</v>
      </c>
      <c r="G2850" s="62">
        <v>3</v>
      </c>
      <c r="H2850" s="62">
        <v>7</v>
      </c>
      <c r="I2850" s="62">
        <v>1965</v>
      </c>
      <c r="J2850" s="62">
        <v>52.616199999999999</v>
      </c>
      <c r="K2850" s="62">
        <v>-114.47</v>
      </c>
      <c r="L2850" s="62">
        <v>2000</v>
      </c>
      <c r="M2850" s="61">
        <v>380000</v>
      </c>
      <c r="N2850" s="60"/>
      <c r="O2850" s="60"/>
      <c r="R2850" s="60">
        <f t="shared" si="88"/>
        <v>648193.60597051447</v>
      </c>
      <c r="S2850" s="67">
        <f t="shared" si="89"/>
        <v>-268193.60597051447</v>
      </c>
    </row>
    <row r="2851" spans="1:19" x14ac:dyDescent="0.25">
      <c r="A2851" s="62">
        <v>3</v>
      </c>
      <c r="B2851" s="62">
        <v>3.25</v>
      </c>
      <c r="C2851" s="62">
        <v>1280</v>
      </c>
      <c r="D2851" s="62">
        <v>2</v>
      </c>
      <c r="E2851" s="62">
        <v>0</v>
      </c>
      <c r="F2851" s="62">
        <v>0</v>
      </c>
      <c r="G2851" s="62">
        <v>3</v>
      </c>
      <c r="H2851" s="62">
        <v>8</v>
      </c>
      <c r="I2851" s="62">
        <v>2005</v>
      </c>
      <c r="J2851" s="62">
        <v>52.933199999999999</v>
      </c>
      <c r="K2851" s="62">
        <v>-114.55</v>
      </c>
      <c r="L2851" s="62">
        <v>1280</v>
      </c>
      <c r="M2851" s="61">
        <v>375000</v>
      </c>
      <c r="N2851" s="60"/>
      <c r="O2851" s="60"/>
      <c r="R2851" s="60">
        <f t="shared" si="88"/>
        <v>453315.96156183525</v>
      </c>
      <c r="S2851" s="67">
        <f t="shared" si="89"/>
        <v>-78315.961561835255</v>
      </c>
    </row>
    <row r="2852" spans="1:19" x14ac:dyDescent="0.25">
      <c r="A2852" s="62">
        <v>4</v>
      </c>
      <c r="B2852" s="62">
        <v>2.5</v>
      </c>
      <c r="C2852" s="62">
        <v>2100</v>
      </c>
      <c r="D2852" s="62">
        <v>1.5</v>
      </c>
      <c r="E2852" s="62">
        <v>0</v>
      </c>
      <c r="F2852" s="62">
        <v>0</v>
      </c>
      <c r="G2852" s="62">
        <v>3</v>
      </c>
      <c r="H2852" s="62">
        <v>6</v>
      </c>
      <c r="I2852" s="62">
        <v>1914</v>
      </c>
      <c r="J2852" s="62">
        <v>52.7087</v>
      </c>
      <c r="K2852" s="62">
        <v>-114.42</v>
      </c>
      <c r="L2852" s="62">
        <v>1340</v>
      </c>
      <c r="M2852" s="61">
        <v>370000</v>
      </c>
      <c r="N2852" s="60"/>
      <c r="O2852" s="60"/>
      <c r="R2852" s="60">
        <f t="shared" si="88"/>
        <v>428010.99418311496</v>
      </c>
      <c r="S2852" s="67">
        <f t="shared" si="89"/>
        <v>-58010.994183114963</v>
      </c>
    </row>
    <row r="2853" spans="1:19" x14ac:dyDescent="0.25">
      <c r="A2853" s="62">
        <v>4</v>
      </c>
      <c r="B2853" s="62">
        <v>2.5</v>
      </c>
      <c r="C2853" s="62">
        <v>1570</v>
      </c>
      <c r="D2853" s="62">
        <v>1</v>
      </c>
      <c r="E2853" s="62">
        <v>0</v>
      </c>
      <c r="F2853" s="62">
        <v>0</v>
      </c>
      <c r="G2853" s="62">
        <v>3</v>
      </c>
      <c r="H2853" s="62">
        <v>7</v>
      </c>
      <c r="I2853" s="62">
        <v>1972</v>
      </c>
      <c r="J2853" s="62">
        <v>53.005699999999997</v>
      </c>
      <c r="K2853" s="62">
        <v>-114.49299999999999</v>
      </c>
      <c r="L2853" s="62">
        <v>1340</v>
      </c>
      <c r="M2853" s="61">
        <v>365000</v>
      </c>
      <c r="N2853" s="60"/>
      <c r="O2853" s="60"/>
      <c r="R2853" s="60">
        <f t="shared" si="88"/>
        <v>442370.25128056412</v>
      </c>
      <c r="S2853" s="67">
        <f t="shared" si="89"/>
        <v>-77370.251280564116</v>
      </c>
    </row>
    <row r="2854" spans="1:19" x14ac:dyDescent="0.25">
      <c r="A2854" s="62">
        <v>2</v>
      </c>
      <c r="B2854" s="62">
        <v>1</v>
      </c>
      <c r="C2854" s="62">
        <v>2320</v>
      </c>
      <c r="D2854" s="62">
        <v>2</v>
      </c>
      <c r="E2854" s="62">
        <v>0</v>
      </c>
      <c r="F2854" s="62">
        <v>0</v>
      </c>
      <c r="G2854" s="62">
        <v>4</v>
      </c>
      <c r="H2854" s="62">
        <v>6</v>
      </c>
      <c r="I2854" s="62">
        <v>1942</v>
      </c>
      <c r="J2854" s="62">
        <v>52.734000000000002</v>
      </c>
      <c r="K2854" s="62">
        <v>-114.55200000000001</v>
      </c>
      <c r="L2854" s="62">
        <v>1620</v>
      </c>
      <c r="M2854" s="61">
        <v>360000</v>
      </c>
      <c r="N2854" s="60"/>
      <c r="O2854" s="60"/>
      <c r="R2854" s="60">
        <f t="shared" si="88"/>
        <v>468199.57121397404</v>
      </c>
      <c r="S2854" s="67">
        <f t="shared" si="89"/>
        <v>-108199.57121397404</v>
      </c>
    </row>
    <row r="2855" spans="1:19" x14ac:dyDescent="0.25">
      <c r="A2855" s="62">
        <v>4</v>
      </c>
      <c r="B2855" s="62">
        <v>2.5</v>
      </c>
      <c r="C2855" s="62">
        <v>3238</v>
      </c>
      <c r="D2855" s="62">
        <v>1</v>
      </c>
      <c r="E2855" s="62">
        <v>0</v>
      </c>
      <c r="F2855" s="62">
        <v>2</v>
      </c>
      <c r="G2855" s="62">
        <v>4</v>
      </c>
      <c r="H2855" s="62">
        <v>8</v>
      </c>
      <c r="I2855" s="62">
        <v>1979</v>
      </c>
      <c r="J2855" s="62">
        <v>52.630499999999998</v>
      </c>
      <c r="K2855" s="62">
        <v>-114.501</v>
      </c>
      <c r="L2855" s="62">
        <v>3056</v>
      </c>
      <c r="M2855" s="61">
        <v>355425</v>
      </c>
      <c r="N2855" s="60"/>
      <c r="O2855" s="60"/>
      <c r="R2855" s="60">
        <f t="shared" si="88"/>
        <v>769398.19642733096</v>
      </c>
      <c r="S2855" s="67">
        <f t="shared" si="89"/>
        <v>-413973.19642733096</v>
      </c>
    </row>
    <row r="2856" spans="1:19" x14ac:dyDescent="0.25">
      <c r="A2856" s="62">
        <v>3</v>
      </c>
      <c r="B2856" s="62">
        <v>1.75</v>
      </c>
      <c r="C2856" s="62">
        <v>1260</v>
      </c>
      <c r="D2856" s="62">
        <v>2</v>
      </c>
      <c r="E2856" s="62">
        <v>0</v>
      </c>
      <c r="F2856" s="62">
        <v>0</v>
      </c>
      <c r="G2856" s="62">
        <v>3</v>
      </c>
      <c r="H2856" s="62">
        <v>8</v>
      </c>
      <c r="I2856" s="62">
        <v>2003</v>
      </c>
      <c r="J2856" s="62">
        <v>52.7776</v>
      </c>
      <c r="K2856" s="62">
        <v>-114.19499999999999</v>
      </c>
      <c r="L2856" s="62">
        <v>1410</v>
      </c>
      <c r="M2856" s="61">
        <v>350000</v>
      </c>
      <c r="N2856" s="60"/>
      <c r="O2856" s="60"/>
      <c r="R2856" s="60">
        <f t="shared" si="88"/>
        <v>281432.84356961865</v>
      </c>
      <c r="S2856" s="67">
        <f t="shared" si="89"/>
        <v>68567.15643038135</v>
      </c>
    </row>
    <row r="2857" spans="1:19" x14ac:dyDescent="0.25">
      <c r="A2857" s="62">
        <v>4</v>
      </c>
      <c r="B2857" s="62">
        <v>2</v>
      </c>
      <c r="C2857" s="62">
        <v>1764</v>
      </c>
      <c r="D2857" s="62">
        <v>1</v>
      </c>
      <c r="E2857" s="62">
        <v>0</v>
      </c>
      <c r="F2857" s="62">
        <v>0</v>
      </c>
      <c r="G2857" s="62">
        <v>5</v>
      </c>
      <c r="H2857" s="62">
        <v>7</v>
      </c>
      <c r="I2857" s="62">
        <v>1942</v>
      </c>
      <c r="J2857" s="62">
        <v>52.661799999999999</v>
      </c>
      <c r="K2857" s="62">
        <v>-114.371</v>
      </c>
      <c r="L2857" s="62">
        <v>1490</v>
      </c>
      <c r="M2857" s="61">
        <v>349950</v>
      </c>
      <c r="N2857" s="60"/>
      <c r="O2857" s="60"/>
      <c r="R2857" s="60">
        <f t="shared" si="88"/>
        <v>398981.46024769935</v>
      </c>
      <c r="S2857" s="67">
        <f t="shared" si="89"/>
        <v>-49031.460247699346</v>
      </c>
    </row>
    <row r="2858" spans="1:19" x14ac:dyDescent="0.25">
      <c r="A2858" s="62">
        <v>3</v>
      </c>
      <c r="B2858" s="62">
        <v>2.5</v>
      </c>
      <c r="C2858" s="62">
        <v>2550</v>
      </c>
      <c r="D2858" s="62">
        <v>2</v>
      </c>
      <c r="E2858" s="62">
        <v>0</v>
      </c>
      <c r="F2858" s="62">
        <v>0</v>
      </c>
      <c r="G2858" s="62">
        <v>3</v>
      </c>
      <c r="H2858" s="62">
        <v>9</v>
      </c>
      <c r="I2858" s="62">
        <v>1989</v>
      </c>
      <c r="J2858" s="62">
        <v>52.5381</v>
      </c>
      <c r="K2858" s="62">
        <v>-114.581</v>
      </c>
      <c r="L2858" s="62">
        <v>2410</v>
      </c>
      <c r="M2858" s="61">
        <v>349000</v>
      </c>
      <c r="N2858" s="60"/>
      <c r="O2858" s="60"/>
      <c r="R2858" s="60">
        <f t="shared" si="88"/>
        <v>601711.58024867321</v>
      </c>
      <c r="S2858" s="67">
        <f t="shared" si="89"/>
        <v>-252711.58024867321</v>
      </c>
    </row>
    <row r="2859" spans="1:19" x14ac:dyDescent="0.25">
      <c r="A2859" s="62">
        <v>3</v>
      </c>
      <c r="B2859" s="62">
        <v>1.75</v>
      </c>
      <c r="C2859" s="62">
        <v>1360</v>
      </c>
      <c r="D2859" s="62">
        <v>1</v>
      </c>
      <c r="E2859" s="62">
        <v>0</v>
      </c>
      <c r="F2859" s="62">
        <v>0</v>
      </c>
      <c r="G2859" s="62">
        <v>4</v>
      </c>
      <c r="H2859" s="62">
        <v>7</v>
      </c>
      <c r="I2859" s="62">
        <v>1985</v>
      </c>
      <c r="J2859" s="62">
        <v>52.692500000000003</v>
      </c>
      <c r="K2859" s="62">
        <v>-114.259</v>
      </c>
      <c r="L2859" s="62">
        <v>1580</v>
      </c>
      <c r="M2859" s="61">
        <v>329950</v>
      </c>
      <c r="N2859" s="60"/>
      <c r="O2859" s="60"/>
      <c r="R2859" s="60">
        <f t="shared" si="88"/>
        <v>219900.03833833034</v>
      </c>
      <c r="S2859" s="67">
        <f t="shared" si="89"/>
        <v>110049.96166166966</v>
      </c>
    </row>
    <row r="2860" spans="1:19" x14ac:dyDescent="0.25">
      <c r="A2860" s="62">
        <v>2</v>
      </c>
      <c r="B2860" s="62">
        <v>1.5</v>
      </c>
      <c r="C2860" s="62">
        <v>1030</v>
      </c>
      <c r="D2860" s="62">
        <v>3</v>
      </c>
      <c r="E2860" s="62">
        <v>0</v>
      </c>
      <c r="F2860" s="62">
        <v>0</v>
      </c>
      <c r="G2860" s="62">
        <v>3</v>
      </c>
      <c r="H2860" s="62">
        <v>8</v>
      </c>
      <c r="I2860" s="62">
        <v>2008</v>
      </c>
      <c r="J2860" s="62">
        <v>52.927500000000002</v>
      </c>
      <c r="K2860" s="62">
        <v>-114.53</v>
      </c>
      <c r="L2860" s="62">
        <v>1020</v>
      </c>
      <c r="M2860" s="61">
        <v>326000</v>
      </c>
      <c r="N2860" s="60"/>
      <c r="O2860" s="60"/>
      <c r="R2860" s="60">
        <f t="shared" si="88"/>
        <v>372492.36308740498</v>
      </c>
      <c r="S2860" s="67">
        <f t="shared" si="89"/>
        <v>-46492.363087404985</v>
      </c>
    </row>
    <row r="2861" spans="1:19" x14ac:dyDescent="0.25">
      <c r="A2861" s="62">
        <v>4</v>
      </c>
      <c r="B2861" s="62">
        <v>1.75</v>
      </c>
      <c r="C2861" s="62">
        <v>1670</v>
      </c>
      <c r="D2861" s="62">
        <v>1</v>
      </c>
      <c r="E2861" s="62">
        <v>0</v>
      </c>
      <c r="F2861" s="62">
        <v>0</v>
      </c>
      <c r="G2861" s="62">
        <v>3</v>
      </c>
      <c r="H2861" s="62">
        <v>7</v>
      </c>
      <c r="I2861" s="62">
        <v>1976</v>
      </c>
      <c r="J2861" s="62">
        <v>52.955399999999997</v>
      </c>
      <c r="K2861" s="62">
        <v>-114.5</v>
      </c>
      <c r="L2861" s="62">
        <v>1620</v>
      </c>
      <c r="M2861" s="61">
        <v>325000</v>
      </c>
      <c r="N2861" s="60"/>
      <c r="O2861" s="60"/>
      <c r="R2861" s="60">
        <f t="shared" si="88"/>
        <v>398705.43912696501</v>
      </c>
      <c r="S2861" s="67">
        <f t="shared" si="89"/>
        <v>-73705.439126965008</v>
      </c>
    </row>
    <row r="2862" spans="1:19" x14ac:dyDescent="0.25">
      <c r="A2862" s="62">
        <v>3</v>
      </c>
      <c r="B2862" s="62">
        <v>2.5</v>
      </c>
      <c r="C2862" s="62">
        <v>1890</v>
      </c>
      <c r="D2862" s="62">
        <v>2</v>
      </c>
      <c r="E2862" s="62">
        <v>0</v>
      </c>
      <c r="F2862" s="62">
        <v>0</v>
      </c>
      <c r="G2862" s="62">
        <v>3</v>
      </c>
      <c r="H2862" s="62">
        <v>7</v>
      </c>
      <c r="I2862" s="62">
        <v>2003</v>
      </c>
      <c r="J2862" s="62">
        <v>52.598399999999998</v>
      </c>
      <c r="K2862" s="62">
        <v>-114.221</v>
      </c>
      <c r="L2862" s="62">
        <v>2390</v>
      </c>
      <c r="M2862" s="61">
        <v>323000</v>
      </c>
      <c r="N2862" s="60"/>
      <c r="O2862" s="60"/>
      <c r="R2862" s="60">
        <f t="shared" si="88"/>
        <v>245910.14717631781</v>
      </c>
      <c r="S2862" s="67">
        <f t="shared" si="89"/>
        <v>77089.852823682188</v>
      </c>
    </row>
    <row r="2863" spans="1:19" x14ac:dyDescent="0.25">
      <c r="A2863" s="62">
        <v>2</v>
      </c>
      <c r="B2863" s="62">
        <v>1</v>
      </c>
      <c r="C2863" s="62">
        <v>1380</v>
      </c>
      <c r="D2863" s="62">
        <v>1</v>
      </c>
      <c r="E2863" s="62">
        <v>0</v>
      </c>
      <c r="F2863" s="62">
        <v>0</v>
      </c>
      <c r="G2863" s="62">
        <v>3</v>
      </c>
      <c r="H2863" s="62">
        <v>7</v>
      </c>
      <c r="I2863" s="62">
        <v>1940</v>
      </c>
      <c r="J2863" s="62">
        <v>52.9786</v>
      </c>
      <c r="K2863" s="62">
        <v>-114.43899999999999</v>
      </c>
      <c r="L2863" s="62">
        <v>1870</v>
      </c>
      <c r="M2863" s="61">
        <v>319900</v>
      </c>
      <c r="N2863" s="60"/>
      <c r="O2863" s="60"/>
      <c r="R2863" s="60">
        <f t="shared" si="88"/>
        <v>490476.2026844502</v>
      </c>
      <c r="S2863" s="67">
        <f t="shared" si="89"/>
        <v>-170576.2026844502</v>
      </c>
    </row>
    <row r="2864" spans="1:19" x14ac:dyDescent="0.25">
      <c r="A2864" s="62">
        <v>6</v>
      </c>
      <c r="B2864" s="62">
        <v>1.75</v>
      </c>
      <c r="C2864" s="62">
        <v>2540</v>
      </c>
      <c r="D2864" s="62">
        <v>1</v>
      </c>
      <c r="E2864" s="62">
        <v>0</v>
      </c>
      <c r="F2864" s="62">
        <v>0</v>
      </c>
      <c r="G2864" s="62">
        <v>3</v>
      </c>
      <c r="H2864" s="62">
        <v>8</v>
      </c>
      <c r="I2864" s="62">
        <v>1977</v>
      </c>
      <c r="J2864" s="62">
        <v>52.671399999999998</v>
      </c>
      <c r="K2864" s="62">
        <v>-114.319</v>
      </c>
      <c r="L2864" s="62">
        <v>1900</v>
      </c>
      <c r="M2864" s="61">
        <v>317500</v>
      </c>
      <c r="N2864" s="60"/>
      <c r="O2864" s="60"/>
      <c r="R2864" s="60">
        <f t="shared" si="88"/>
        <v>418829.87917998387</v>
      </c>
      <c r="S2864" s="67">
        <f t="shared" si="89"/>
        <v>-101329.87917998387</v>
      </c>
    </row>
    <row r="2865" spans="1:19" x14ac:dyDescent="0.25">
      <c r="A2865" s="62">
        <v>4</v>
      </c>
      <c r="B2865" s="62">
        <v>2.5</v>
      </c>
      <c r="C2865" s="62">
        <v>2233</v>
      </c>
      <c r="D2865" s="62">
        <v>2</v>
      </c>
      <c r="E2865" s="62">
        <v>0</v>
      </c>
      <c r="F2865" s="62">
        <v>0</v>
      </c>
      <c r="G2865" s="62">
        <v>3</v>
      </c>
      <c r="H2865" s="62">
        <v>7</v>
      </c>
      <c r="I2865" s="62">
        <v>2012</v>
      </c>
      <c r="J2865" s="62">
        <v>52.489899999999999</v>
      </c>
      <c r="K2865" s="62">
        <v>-114.446</v>
      </c>
      <c r="L2865" s="62">
        <v>1544</v>
      </c>
      <c r="M2865" s="61">
        <v>317500</v>
      </c>
      <c r="N2865" s="60"/>
      <c r="O2865" s="60"/>
      <c r="R2865" s="60">
        <f t="shared" si="88"/>
        <v>195905.67310081993</v>
      </c>
      <c r="S2865" s="67">
        <f t="shared" si="89"/>
        <v>121594.32689918007</v>
      </c>
    </row>
    <row r="2866" spans="1:19" x14ac:dyDescent="0.25">
      <c r="A2866" s="62">
        <v>4</v>
      </c>
      <c r="B2866" s="62">
        <v>1.75</v>
      </c>
      <c r="C2866" s="62">
        <v>1450</v>
      </c>
      <c r="D2866" s="62">
        <v>1</v>
      </c>
      <c r="E2866" s="62">
        <v>0</v>
      </c>
      <c r="F2866" s="62">
        <v>0</v>
      </c>
      <c r="G2866" s="62">
        <v>4</v>
      </c>
      <c r="H2866" s="62">
        <v>7</v>
      </c>
      <c r="I2866" s="62">
        <v>1966</v>
      </c>
      <c r="J2866" s="62">
        <v>52.684600000000003</v>
      </c>
      <c r="K2866" s="62">
        <v>-114.372</v>
      </c>
      <c r="L2866" s="62">
        <v>1340</v>
      </c>
      <c r="M2866" s="61">
        <v>309950</v>
      </c>
      <c r="N2866" s="60"/>
      <c r="O2866" s="60"/>
      <c r="R2866" s="60">
        <f t="shared" si="88"/>
        <v>253284.72149307022</v>
      </c>
      <c r="S2866" s="67">
        <f t="shared" si="89"/>
        <v>56665.278506929782</v>
      </c>
    </row>
    <row r="2867" spans="1:19" x14ac:dyDescent="0.25">
      <c r="A2867" s="62">
        <v>3</v>
      </c>
      <c r="B2867" s="62">
        <v>2.75</v>
      </c>
      <c r="C2867" s="62">
        <v>1910</v>
      </c>
      <c r="D2867" s="62">
        <v>1</v>
      </c>
      <c r="E2867" s="62">
        <v>0</v>
      </c>
      <c r="F2867" s="62">
        <v>0</v>
      </c>
      <c r="G2867" s="62">
        <v>3</v>
      </c>
      <c r="H2867" s="62">
        <v>8</v>
      </c>
      <c r="I2867" s="62">
        <v>1984</v>
      </c>
      <c r="J2867" s="62">
        <v>52.5428</v>
      </c>
      <c r="K2867" s="62">
        <v>-114.535</v>
      </c>
      <c r="L2867" s="62">
        <v>2450</v>
      </c>
      <c r="M2867" s="61">
        <v>300000</v>
      </c>
      <c r="N2867" s="60"/>
      <c r="O2867" s="60"/>
      <c r="R2867" s="60">
        <f t="shared" si="88"/>
        <v>394546.43342898256</v>
      </c>
      <c r="S2867" s="67">
        <f t="shared" si="89"/>
        <v>-94546.433428982564</v>
      </c>
    </row>
    <row r="2868" spans="1:19" x14ac:dyDescent="0.25">
      <c r="A2868" s="62">
        <v>3</v>
      </c>
      <c r="B2868" s="62">
        <v>1</v>
      </c>
      <c r="C2868" s="62">
        <v>1140</v>
      </c>
      <c r="D2868" s="62">
        <v>1</v>
      </c>
      <c r="E2868" s="62">
        <v>0</v>
      </c>
      <c r="F2868" s="62">
        <v>0</v>
      </c>
      <c r="G2868" s="62">
        <v>4</v>
      </c>
      <c r="H2868" s="62">
        <v>7</v>
      </c>
      <c r="I2868" s="62">
        <v>1960</v>
      </c>
      <c r="J2868" s="62">
        <v>52.732199999999999</v>
      </c>
      <c r="K2868" s="62">
        <v>-114.334</v>
      </c>
      <c r="L2868" s="62">
        <v>1400</v>
      </c>
      <c r="M2868" s="61">
        <v>294570</v>
      </c>
      <c r="N2868" s="60"/>
      <c r="O2868" s="60"/>
      <c r="R2868" s="60">
        <f t="shared" si="88"/>
        <v>241440.87773009914</v>
      </c>
      <c r="S2868" s="67">
        <f t="shared" si="89"/>
        <v>53129.122269900865</v>
      </c>
    </row>
    <row r="2869" spans="1:19" x14ac:dyDescent="0.25">
      <c r="A2869" s="62">
        <v>2</v>
      </c>
      <c r="B2869" s="62">
        <v>2.25</v>
      </c>
      <c r="C2869" s="62">
        <v>1610</v>
      </c>
      <c r="D2869" s="62">
        <v>2</v>
      </c>
      <c r="E2869" s="62">
        <v>0</v>
      </c>
      <c r="F2869" s="62">
        <v>0</v>
      </c>
      <c r="G2869" s="62">
        <v>4</v>
      </c>
      <c r="H2869" s="62">
        <v>7</v>
      </c>
      <c r="I2869" s="62">
        <v>1979</v>
      </c>
      <c r="J2869" s="62">
        <v>52.748399999999997</v>
      </c>
      <c r="K2869" s="62">
        <v>-114.386</v>
      </c>
      <c r="L2869" s="62">
        <v>1950</v>
      </c>
      <c r="M2869" s="61">
        <v>293000</v>
      </c>
      <c r="N2869" s="60"/>
      <c r="O2869" s="60"/>
      <c r="R2869" s="60">
        <f t="shared" si="88"/>
        <v>398030.69164803665</v>
      </c>
      <c r="S2869" s="67">
        <f t="shared" si="89"/>
        <v>-105030.69164803665</v>
      </c>
    </row>
    <row r="2870" spans="1:19" x14ac:dyDescent="0.25">
      <c r="A2870" s="62">
        <v>4</v>
      </c>
      <c r="B2870" s="62">
        <v>2</v>
      </c>
      <c r="C2870" s="62">
        <v>1560</v>
      </c>
      <c r="D2870" s="62">
        <v>2</v>
      </c>
      <c r="E2870" s="62">
        <v>0</v>
      </c>
      <c r="F2870" s="62">
        <v>0</v>
      </c>
      <c r="G2870" s="62">
        <v>5</v>
      </c>
      <c r="H2870" s="62">
        <v>6</v>
      </c>
      <c r="I2870" s="62">
        <v>1942</v>
      </c>
      <c r="J2870" s="62">
        <v>52.722700000000003</v>
      </c>
      <c r="K2870" s="62">
        <v>-114.502</v>
      </c>
      <c r="L2870" s="62">
        <v>1480</v>
      </c>
      <c r="M2870" s="61">
        <v>290000</v>
      </c>
      <c r="N2870" s="60"/>
      <c r="O2870" s="60"/>
      <c r="R2870" s="60">
        <f t="shared" si="88"/>
        <v>323647.16214070917</v>
      </c>
      <c r="S2870" s="67">
        <f t="shared" si="89"/>
        <v>-33647.162140709173</v>
      </c>
    </row>
    <row r="2871" spans="1:19" x14ac:dyDescent="0.25">
      <c r="A2871" s="62">
        <v>3</v>
      </c>
      <c r="B2871" s="62">
        <v>2</v>
      </c>
      <c r="C2871" s="62">
        <v>1020</v>
      </c>
      <c r="D2871" s="62">
        <v>2</v>
      </c>
      <c r="E2871" s="62">
        <v>0</v>
      </c>
      <c r="F2871" s="62">
        <v>0</v>
      </c>
      <c r="G2871" s="62">
        <v>3</v>
      </c>
      <c r="H2871" s="62">
        <v>7</v>
      </c>
      <c r="I2871" s="62">
        <v>2009</v>
      </c>
      <c r="J2871" s="62">
        <v>52.773400000000002</v>
      </c>
      <c r="K2871" s="62">
        <v>-114.565</v>
      </c>
      <c r="L2871" s="62">
        <v>1130</v>
      </c>
      <c r="M2871" s="61">
        <v>280000</v>
      </c>
      <c r="N2871" s="60"/>
      <c r="O2871" s="60"/>
      <c r="R2871" s="60">
        <f t="shared" si="88"/>
        <v>160312.75441338297</v>
      </c>
      <c r="S2871" s="67">
        <f t="shared" si="89"/>
        <v>119687.24558661703</v>
      </c>
    </row>
    <row r="2872" spans="1:19" x14ac:dyDescent="0.25">
      <c r="A2872" s="62">
        <v>3</v>
      </c>
      <c r="B2872" s="62">
        <v>1.75</v>
      </c>
      <c r="C2872" s="62">
        <v>1390</v>
      </c>
      <c r="D2872" s="62">
        <v>1</v>
      </c>
      <c r="E2872" s="62">
        <v>0</v>
      </c>
      <c r="F2872" s="62">
        <v>0</v>
      </c>
      <c r="G2872" s="62">
        <v>4</v>
      </c>
      <c r="H2872" s="62">
        <v>8</v>
      </c>
      <c r="I2872" s="62">
        <v>1985</v>
      </c>
      <c r="J2872" s="62">
        <v>52.4315</v>
      </c>
      <c r="K2872" s="62">
        <v>-114.19499999999999</v>
      </c>
      <c r="L2872" s="62">
        <v>1770</v>
      </c>
      <c r="M2872" s="61">
        <v>278500</v>
      </c>
      <c r="N2872" s="60"/>
      <c r="O2872" s="60"/>
      <c r="R2872" s="60">
        <f t="shared" si="88"/>
        <v>185335.88624629314</v>
      </c>
      <c r="S2872" s="67">
        <f t="shared" si="89"/>
        <v>93164.113753706857</v>
      </c>
    </row>
    <row r="2873" spans="1:19" x14ac:dyDescent="0.25">
      <c r="A2873" s="62">
        <v>5</v>
      </c>
      <c r="B2873" s="62">
        <v>2.5</v>
      </c>
      <c r="C2873" s="62">
        <v>2400</v>
      </c>
      <c r="D2873" s="62">
        <v>2</v>
      </c>
      <c r="E2873" s="62">
        <v>0</v>
      </c>
      <c r="F2873" s="62">
        <v>0</v>
      </c>
      <c r="G2873" s="62">
        <v>3</v>
      </c>
      <c r="H2873" s="62">
        <v>7</v>
      </c>
      <c r="I2873" s="62">
        <v>2004</v>
      </c>
      <c r="J2873" s="62">
        <v>52.598999999999997</v>
      </c>
      <c r="K2873" s="62">
        <v>-114.316</v>
      </c>
      <c r="L2873" s="62">
        <v>1880</v>
      </c>
      <c r="M2873" s="61">
        <v>268000</v>
      </c>
      <c r="N2873" s="60"/>
      <c r="O2873" s="60"/>
      <c r="R2873" s="60">
        <f t="shared" si="88"/>
        <v>264279.50689597306</v>
      </c>
      <c r="S2873" s="67">
        <f t="shared" si="89"/>
        <v>3720.4931040269439</v>
      </c>
    </row>
    <row r="2874" spans="1:19" x14ac:dyDescent="0.25">
      <c r="A2874" s="62">
        <v>4</v>
      </c>
      <c r="B2874" s="62">
        <v>1</v>
      </c>
      <c r="C2874" s="62">
        <v>1320</v>
      </c>
      <c r="D2874" s="62">
        <v>1</v>
      </c>
      <c r="E2874" s="62">
        <v>0</v>
      </c>
      <c r="F2874" s="62">
        <v>0</v>
      </c>
      <c r="G2874" s="62">
        <v>5</v>
      </c>
      <c r="H2874" s="62">
        <v>6</v>
      </c>
      <c r="I2874" s="62">
        <v>1914</v>
      </c>
      <c r="J2874" s="62">
        <v>52.5398</v>
      </c>
      <c r="K2874" s="62">
        <v>-114.399</v>
      </c>
      <c r="L2874" s="62">
        <v>1060</v>
      </c>
      <c r="M2874" s="61">
        <v>250000</v>
      </c>
      <c r="N2874" s="60"/>
      <c r="O2874" s="60"/>
      <c r="R2874" s="60">
        <f t="shared" si="88"/>
        <v>183169.46331459665</v>
      </c>
      <c r="S2874" s="67">
        <f t="shared" si="89"/>
        <v>66830.536685403349</v>
      </c>
    </row>
    <row r="2875" spans="1:19" x14ac:dyDescent="0.25">
      <c r="A2875" s="62">
        <v>3</v>
      </c>
      <c r="B2875" s="62">
        <v>1.5</v>
      </c>
      <c r="C2875" s="62">
        <v>1700</v>
      </c>
      <c r="D2875" s="62">
        <v>1</v>
      </c>
      <c r="E2875" s="62">
        <v>0</v>
      </c>
      <c r="F2875" s="62">
        <v>0</v>
      </c>
      <c r="G2875" s="62">
        <v>3</v>
      </c>
      <c r="H2875" s="62">
        <v>7</v>
      </c>
      <c r="I2875" s="62">
        <v>1970</v>
      </c>
      <c r="J2875" s="62">
        <v>52.651600000000002</v>
      </c>
      <c r="K2875" s="62">
        <v>-114.364</v>
      </c>
      <c r="L2875" s="62">
        <v>1440</v>
      </c>
      <c r="M2875" s="61">
        <v>249000</v>
      </c>
      <c r="N2875" s="60"/>
      <c r="O2875" s="60"/>
      <c r="R2875" s="60">
        <f t="shared" si="88"/>
        <v>265498.14449463709</v>
      </c>
      <c r="S2875" s="67">
        <f t="shared" si="89"/>
        <v>-16498.14449463709</v>
      </c>
    </row>
    <row r="2876" spans="1:19" x14ac:dyDescent="0.25">
      <c r="A2876" s="62">
        <v>3</v>
      </c>
      <c r="B2876" s="62">
        <v>1.75</v>
      </c>
      <c r="C2876" s="62">
        <v>1600</v>
      </c>
      <c r="D2876" s="62">
        <v>1</v>
      </c>
      <c r="E2876" s="62">
        <v>0</v>
      </c>
      <c r="F2876" s="62">
        <v>0</v>
      </c>
      <c r="G2876" s="62">
        <v>3</v>
      </c>
      <c r="H2876" s="62">
        <v>6</v>
      </c>
      <c r="I2876" s="62">
        <v>2014</v>
      </c>
      <c r="J2876" s="62">
        <v>52.613</v>
      </c>
      <c r="K2876" s="62">
        <v>-114.28700000000001</v>
      </c>
      <c r="L2876" s="62">
        <v>2520</v>
      </c>
      <c r="M2876" s="61">
        <v>239950</v>
      </c>
      <c r="N2876" s="60"/>
      <c r="O2876" s="60"/>
      <c r="R2876" s="60">
        <f t="shared" si="88"/>
        <v>35513.182370333096</v>
      </c>
      <c r="S2876" s="67">
        <f t="shared" si="89"/>
        <v>204436.81762966691</v>
      </c>
    </row>
    <row r="2877" spans="1:19" x14ac:dyDescent="0.25">
      <c r="A2877" s="62">
        <v>3</v>
      </c>
      <c r="B2877" s="62">
        <v>1.75</v>
      </c>
      <c r="C2877" s="62">
        <v>1310</v>
      </c>
      <c r="D2877" s="62">
        <v>1</v>
      </c>
      <c r="E2877" s="62">
        <v>0</v>
      </c>
      <c r="F2877" s="62">
        <v>0</v>
      </c>
      <c r="G2877" s="62">
        <v>5</v>
      </c>
      <c r="H2877" s="62">
        <v>6</v>
      </c>
      <c r="I2877" s="62">
        <v>1960</v>
      </c>
      <c r="J2877" s="62">
        <v>52.518799999999999</v>
      </c>
      <c r="K2877" s="62">
        <v>-114.411</v>
      </c>
      <c r="L2877" s="62">
        <v>1010</v>
      </c>
      <c r="M2877" s="61">
        <v>237950</v>
      </c>
      <c r="N2877" s="60"/>
      <c r="O2877" s="60"/>
      <c r="R2877" s="60">
        <f t="shared" si="88"/>
        <v>114302.83855915919</v>
      </c>
      <c r="S2877" s="67">
        <f t="shared" si="89"/>
        <v>123647.16144084081</v>
      </c>
    </row>
    <row r="2878" spans="1:19" x14ac:dyDescent="0.25">
      <c r="A2878" s="62">
        <v>4</v>
      </c>
      <c r="B2878" s="62">
        <v>1.5</v>
      </c>
      <c r="C2878" s="62">
        <v>1920</v>
      </c>
      <c r="D2878" s="62">
        <v>1</v>
      </c>
      <c r="E2878" s="62">
        <v>0</v>
      </c>
      <c r="F2878" s="62">
        <v>0</v>
      </c>
      <c r="G2878" s="62">
        <v>4</v>
      </c>
      <c r="H2878" s="62">
        <v>7</v>
      </c>
      <c r="I2878" s="62">
        <v>1962</v>
      </c>
      <c r="J2878" s="62">
        <v>52.515799999999999</v>
      </c>
      <c r="K2878" s="62">
        <v>-114.402</v>
      </c>
      <c r="L2878" s="62">
        <v>1400</v>
      </c>
      <c r="M2878" s="61">
        <v>235000</v>
      </c>
      <c r="N2878" s="60"/>
      <c r="O2878" s="60"/>
      <c r="R2878" s="60">
        <f t="shared" si="88"/>
        <v>249733.87933582964</v>
      </c>
      <c r="S2878" s="67">
        <f t="shared" si="89"/>
        <v>-14733.879335829639</v>
      </c>
    </row>
    <row r="2879" spans="1:19" x14ac:dyDescent="0.25">
      <c r="A2879" s="62">
        <v>2</v>
      </c>
      <c r="B2879" s="62">
        <v>1</v>
      </c>
      <c r="C2879" s="62">
        <v>1240</v>
      </c>
      <c r="D2879" s="62">
        <v>1</v>
      </c>
      <c r="E2879" s="62">
        <v>0</v>
      </c>
      <c r="F2879" s="62">
        <v>0</v>
      </c>
      <c r="G2879" s="62">
        <v>4</v>
      </c>
      <c r="H2879" s="62">
        <v>7</v>
      </c>
      <c r="I2879" s="62">
        <v>1960</v>
      </c>
      <c r="J2879" s="62">
        <v>52.601399999999998</v>
      </c>
      <c r="K2879" s="62">
        <v>-114.39700000000001</v>
      </c>
      <c r="L2879" s="62">
        <v>1660</v>
      </c>
      <c r="M2879" s="61">
        <v>226800</v>
      </c>
      <c r="N2879" s="60"/>
      <c r="O2879" s="60"/>
      <c r="R2879" s="60">
        <f t="shared" si="88"/>
        <v>233893.38124127121</v>
      </c>
      <c r="S2879" s="67">
        <f t="shared" si="89"/>
        <v>-7093.3812412712141</v>
      </c>
    </row>
    <row r="2880" spans="1:19" x14ac:dyDescent="0.25">
      <c r="A2880" s="62">
        <v>2</v>
      </c>
      <c r="B2880" s="62">
        <v>1</v>
      </c>
      <c r="C2880" s="62">
        <v>780</v>
      </c>
      <c r="D2880" s="62">
        <v>1</v>
      </c>
      <c r="E2880" s="62">
        <v>0</v>
      </c>
      <c r="F2880" s="62">
        <v>0</v>
      </c>
      <c r="G2880" s="62">
        <v>5</v>
      </c>
      <c r="H2880" s="62">
        <v>6</v>
      </c>
      <c r="I2880" s="62">
        <v>1923</v>
      </c>
      <c r="J2880" s="62">
        <v>52.7059</v>
      </c>
      <c r="K2880" s="62">
        <v>-114.398</v>
      </c>
      <c r="L2880" s="62">
        <v>1080</v>
      </c>
      <c r="M2880" s="61">
        <v>220000</v>
      </c>
      <c r="N2880" s="60"/>
      <c r="O2880" s="60"/>
      <c r="R2880" s="60">
        <f t="shared" si="88"/>
        <v>221504.72061802904</v>
      </c>
      <c r="S2880" s="67">
        <f t="shared" si="89"/>
        <v>-1504.7206180290377</v>
      </c>
    </row>
    <row r="2881" spans="1:19" x14ac:dyDescent="0.25">
      <c r="A2881" s="62">
        <v>3</v>
      </c>
      <c r="B2881" s="62">
        <v>1</v>
      </c>
      <c r="C2881" s="62">
        <v>1040</v>
      </c>
      <c r="D2881" s="62">
        <v>1</v>
      </c>
      <c r="E2881" s="62">
        <v>0</v>
      </c>
      <c r="F2881" s="62">
        <v>0</v>
      </c>
      <c r="G2881" s="62">
        <v>3</v>
      </c>
      <c r="H2881" s="62">
        <v>7</v>
      </c>
      <c r="I2881" s="62">
        <v>1959</v>
      </c>
      <c r="J2881" s="62">
        <v>52.685299999999998</v>
      </c>
      <c r="K2881" s="62">
        <v>-114.464</v>
      </c>
      <c r="L2881" s="62">
        <v>1510</v>
      </c>
      <c r="M2881" s="61">
        <v>217500</v>
      </c>
      <c r="N2881" s="60"/>
      <c r="O2881" s="60"/>
      <c r="R2881" s="60">
        <f t="shared" si="88"/>
        <v>188163.7104135202</v>
      </c>
      <c r="S2881" s="67">
        <f t="shared" si="89"/>
        <v>29336.289586479805</v>
      </c>
    </row>
    <row r="2882" spans="1:19" x14ac:dyDescent="0.25">
      <c r="A2882" s="62">
        <v>5</v>
      </c>
      <c r="B2882" s="62">
        <v>2.75</v>
      </c>
      <c r="C2882" s="62">
        <v>1650</v>
      </c>
      <c r="D2882" s="62">
        <v>1</v>
      </c>
      <c r="E2882" s="62">
        <v>0</v>
      </c>
      <c r="F2882" s="62">
        <v>0</v>
      </c>
      <c r="G2882" s="62">
        <v>3</v>
      </c>
      <c r="H2882" s="62">
        <v>7</v>
      </c>
      <c r="I2882" s="62">
        <v>1970</v>
      </c>
      <c r="J2882" s="62">
        <v>52.759300000000003</v>
      </c>
      <c r="K2882" s="62">
        <v>-114.47499999999999</v>
      </c>
      <c r="L2882" s="62">
        <v>1670</v>
      </c>
      <c r="M2882" s="61">
        <v>183750</v>
      </c>
      <c r="N2882" s="60"/>
      <c r="O2882" s="60"/>
      <c r="R2882" s="60">
        <f t="shared" si="88"/>
        <v>311775.68723609607</v>
      </c>
      <c r="S2882" s="67">
        <f t="shared" si="89"/>
        <v>-128025.68723609607</v>
      </c>
    </row>
    <row r="2883" spans="1:19" x14ac:dyDescent="0.25">
      <c r="A2883" s="62">
        <v>2</v>
      </c>
      <c r="B2883" s="62">
        <v>1</v>
      </c>
      <c r="C2883" s="62">
        <v>900</v>
      </c>
      <c r="D2883" s="62">
        <v>1</v>
      </c>
      <c r="E2883" s="62">
        <v>0</v>
      </c>
      <c r="F2883" s="62">
        <v>0</v>
      </c>
      <c r="G2883" s="62">
        <v>3</v>
      </c>
      <c r="H2883" s="62">
        <v>5</v>
      </c>
      <c r="I2883" s="62">
        <v>1940</v>
      </c>
      <c r="J2883" s="62">
        <v>52.6477</v>
      </c>
      <c r="K2883" s="62">
        <v>-114.509</v>
      </c>
      <c r="L2883" s="62">
        <v>1350</v>
      </c>
      <c r="M2883" s="61">
        <v>144975</v>
      </c>
      <c r="N2883" s="60"/>
      <c r="O2883" s="60"/>
      <c r="R2883" s="60">
        <f t="shared" ref="R2883:R2946" si="90">$P$2+$P$3*A2883+$P$4*B2883+$P$5*C2883+$P$6*D2883+$P$7*E2883+$P$8*F2883+$P$9*G2883+$P$10*H2883+$P$11*I2883+$P$12*J2883+$P$13*K2883+$P$14*L2883</f>
        <v>25723.386778724031</v>
      </c>
      <c r="S2883" s="67">
        <f t="shared" ref="S2883:S2946" si="91">M2883-R2883</f>
        <v>119251.61322127597</v>
      </c>
    </row>
    <row r="2884" spans="1:19" x14ac:dyDescent="0.25">
      <c r="A2884" s="62">
        <v>5</v>
      </c>
      <c r="B2884" s="62">
        <v>2.5</v>
      </c>
      <c r="C2884" s="62">
        <v>3750</v>
      </c>
      <c r="D2884" s="62">
        <v>2</v>
      </c>
      <c r="E2884" s="62">
        <v>1</v>
      </c>
      <c r="F2884" s="62">
        <v>4</v>
      </c>
      <c r="G2884" s="62">
        <v>3</v>
      </c>
      <c r="H2884" s="62">
        <v>10</v>
      </c>
      <c r="I2884" s="62">
        <v>1925</v>
      </c>
      <c r="J2884" s="62">
        <v>52.767899999999997</v>
      </c>
      <c r="K2884" s="62">
        <v>-114.45399999999999</v>
      </c>
      <c r="L2884" s="62">
        <v>3540</v>
      </c>
      <c r="M2884" s="61">
        <v>2900000</v>
      </c>
      <c r="N2884" s="60"/>
      <c r="O2884" s="60"/>
      <c r="R2884" s="60">
        <f t="shared" si="90"/>
        <v>1918911.4380745203</v>
      </c>
      <c r="S2884" s="67">
        <f t="shared" si="91"/>
        <v>981088.56192547968</v>
      </c>
    </row>
    <row r="2885" spans="1:19" x14ac:dyDescent="0.25">
      <c r="A2885" s="62">
        <v>5</v>
      </c>
      <c r="B2885" s="62">
        <v>2.25</v>
      </c>
      <c r="C2885" s="62">
        <v>3120</v>
      </c>
      <c r="D2885" s="62">
        <v>2</v>
      </c>
      <c r="E2885" s="62">
        <v>0</v>
      </c>
      <c r="F2885" s="62">
        <v>0</v>
      </c>
      <c r="G2885" s="62">
        <v>4</v>
      </c>
      <c r="H2885" s="62">
        <v>9</v>
      </c>
      <c r="I2885" s="62">
        <v>1969</v>
      </c>
      <c r="J2885" s="62">
        <v>52.875799999999998</v>
      </c>
      <c r="K2885" s="62">
        <v>-114.40900000000001</v>
      </c>
      <c r="L2885" s="62">
        <v>3740</v>
      </c>
      <c r="M2885" s="61">
        <v>1940000</v>
      </c>
      <c r="N2885" s="60"/>
      <c r="O2885" s="60"/>
      <c r="R2885" s="60">
        <f t="shared" si="90"/>
        <v>892312.11138147721</v>
      </c>
      <c r="S2885" s="67">
        <f t="shared" si="91"/>
        <v>1047687.8886185228</v>
      </c>
    </row>
    <row r="2886" spans="1:19" x14ac:dyDescent="0.25">
      <c r="A2886" s="62">
        <v>4</v>
      </c>
      <c r="B2886" s="62">
        <v>3.5</v>
      </c>
      <c r="C2886" s="62">
        <v>3130</v>
      </c>
      <c r="D2886" s="62">
        <v>2</v>
      </c>
      <c r="E2886" s="62">
        <v>0</v>
      </c>
      <c r="F2886" s="62">
        <v>0</v>
      </c>
      <c r="G2886" s="62">
        <v>3</v>
      </c>
      <c r="H2886" s="62">
        <v>9</v>
      </c>
      <c r="I2886" s="62">
        <v>2008</v>
      </c>
      <c r="J2886" s="62">
        <v>52.914900000000003</v>
      </c>
      <c r="K2886" s="62">
        <v>-114.517</v>
      </c>
      <c r="L2886" s="62">
        <v>1830</v>
      </c>
      <c r="M2886" s="61">
        <v>1390000</v>
      </c>
      <c r="N2886" s="60"/>
      <c r="O2886" s="60"/>
      <c r="R2886" s="60">
        <f t="shared" si="90"/>
        <v>842255.28694716631</v>
      </c>
      <c r="S2886" s="67">
        <f t="shared" si="91"/>
        <v>547744.71305283369</v>
      </c>
    </row>
    <row r="2887" spans="1:19" x14ac:dyDescent="0.25">
      <c r="A2887" s="62">
        <v>3</v>
      </c>
      <c r="B2887" s="62">
        <v>2.25</v>
      </c>
      <c r="C2887" s="62">
        <v>1590</v>
      </c>
      <c r="D2887" s="62">
        <v>2</v>
      </c>
      <c r="E2887" s="62">
        <v>0</v>
      </c>
      <c r="F2887" s="62">
        <v>0</v>
      </c>
      <c r="G2887" s="62">
        <v>4</v>
      </c>
      <c r="H2887" s="62">
        <v>8</v>
      </c>
      <c r="I2887" s="62">
        <v>1980</v>
      </c>
      <c r="J2887" s="62">
        <v>52.877699999999997</v>
      </c>
      <c r="K2887" s="62">
        <v>-114.40600000000001</v>
      </c>
      <c r="L2887" s="62">
        <v>2470</v>
      </c>
      <c r="M2887" s="61">
        <v>1210000</v>
      </c>
      <c r="N2887" s="60"/>
      <c r="O2887" s="60"/>
      <c r="R2887" s="60">
        <f t="shared" si="90"/>
        <v>540105.05845297419</v>
      </c>
      <c r="S2887" s="67">
        <f t="shared" si="91"/>
        <v>669894.94154702581</v>
      </c>
    </row>
    <row r="2888" spans="1:19" x14ac:dyDescent="0.25">
      <c r="A2888" s="62">
        <v>5</v>
      </c>
      <c r="B2888" s="62">
        <v>2.75</v>
      </c>
      <c r="C2888" s="62">
        <v>2520</v>
      </c>
      <c r="D2888" s="62">
        <v>1.5</v>
      </c>
      <c r="E2888" s="62">
        <v>0</v>
      </c>
      <c r="F2888" s="62">
        <v>0</v>
      </c>
      <c r="G2888" s="62">
        <v>4</v>
      </c>
      <c r="H2888" s="62">
        <v>8</v>
      </c>
      <c r="I2888" s="62">
        <v>1916</v>
      </c>
      <c r="J2888" s="62">
        <v>52.864800000000002</v>
      </c>
      <c r="K2888" s="62">
        <v>-114.491</v>
      </c>
      <c r="L2888" s="62">
        <v>2100</v>
      </c>
      <c r="M2888" s="61">
        <v>1100000</v>
      </c>
      <c r="N2888" s="60"/>
      <c r="O2888" s="60"/>
      <c r="R2888" s="60">
        <f t="shared" si="90"/>
        <v>806759.80417495163</v>
      </c>
      <c r="S2888" s="67">
        <f t="shared" si="91"/>
        <v>293240.19582504837</v>
      </c>
    </row>
    <row r="2889" spans="1:19" x14ac:dyDescent="0.25">
      <c r="A2889" s="62">
        <v>4</v>
      </c>
      <c r="B2889" s="62">
        <v>2.25</v>
      </c>
      <c r="C2889" s="62">
        <v>2240</v>
      </c>
      <c r="D2889" s="62">
        <v>2</v>
      </c>
      <c r="E2889" s="62">
        <v>0</v>
      </c>
      <c r="F2889" s="62">
        <v>0</v>
      </c>
      <c r="G2889" s="62">
        <v>4</v>
      </c>
      <c r="H2889" s="62">
        <v>10</v>
      </c>
      <c r="I2889" s="62">
        <v>1967</v>
      </c>
      <c r="J2889" s="62">
        <v>52.781599999999997</v>
      </c>
      <c r="K2889" s="62">
        <v>-114.407</v>
      </c>
      <c r="L2889" s="62">
        <v>2600</v>
      </c>
      <c r="M2889" s="61">
        <v>975000</v>
      </c>
      <c r="N2889" s="60"/>
      <c r="O2889" s="60"/>
      <c r="R2889" s="60">
        <f t="shared" si="90"/>
        <v>807201.30943334592</v>
      </c>
      <c r="S2889" s="67">
        <f t="shared" si="91"/>
        <v>167798.69056665408</v>
      </c>
    </row>
    <row r="2890" spans="1:19" x14ac:dyDescent="0.25">
      <c r="A2890" s="62">
        <v>4</v>
      </c>
      <c r="B2890" s="62">
        <v>2.75</v>
      </c>
      <c r="C2890" s="62">
        <v>3600</v>
      </c>
      <c r="D2890" s="62">
        <v>2</v>
      </c>
      <c r="E2890" s="62">
        <v>0</v>
      </c>
      <c r="F2890" s="62">
        <v>0</v>
      </c>
      <c r="G2890" s="62">
        <v>3</v>
      </c>
      <c r="H2890" s="62">
        <v>9</v>
      </c>
      <c r="I2890" s="62">
        <v>2004</v>
      </c>
      <c r="J2890" s="62">
        <v>52.878700000000002</v>
      </c>
      <c r="K2890" s="62">
        <v>-114.578</v>
      </c>
      <c r="L2890" s="62">
        <v>1590</v>
      </c>
      <c r="M2890" s="61">
        <v>970000</v>
      </c>
      <c r="N2890" s="60"/>
      <c r="O2890" s="60"/>
      <c r="R2890" s="60">
        <f t="shared" si="90"/>
        <v>886254.50586161402</v>
      </c>
      <c r="S2890" s="67">
        <f t="shared" si="91"/>
        <v>83745.494138385984</v>
      </c>
    </row>
    <row r="2891" spans="1:19" x14ac:dyDescent="0.25">
      <c r="A2891" s="62">
        <v>4</v>
      </c>
      <c r="B2891" s="62">
        <v>2.75</v>
      </c>
      <c r="C2891" s="62">
        <v>3770</v>
      </c>
      <c r="D2891" s="62">
        <v>2</v>
      </c>
      <c r="E2891" s="62">
        <v>0</v>
      </c>
      <c r="F2891" s="62">
        <v>2</v>
      </c>
      <c r="G2891" s="62">
        <v>4</v>
      </c>
      <c r="H2891" s="62">
        <v>8</v>
      </c>
      <c r="I2891" s="62">
        <v>1964</v>
      </c>
      <c r="J2891" s="62">
        <v>52.812399999999997</v>
      </c>
      <c r="K2891" s="62">
        <v>-114.268</v>
      </c>
      <c r="L2891" s="62">
        <v>2640</v>
      </c>
      <c r="M2891" s="61">
        <v>940000</v>
      </c>
      <c r="N2891" s="60"/>
      <c r="O2891" s="60"/>
      <c r="R2891" s="60">
        <f t="shared" si="90"/>
        <v>994109.12413209199</v>
      </c>
      <c r="S2891" s="67">
        <f t="shared" si="91"/>
        <v>-54109.124132091994</v>
      </c>
    </row>
    <row r="2892" spans="1:19" x14ac:dyDescent="0.25">
      <c r="A2892" s="62">
        <v>9</v>
      </c>
      <c r="B2892" s="62">
        <v>3</v>
      </c>
      <c r="C2892" s="62">
        <v>2820</v>
      </c>
      <c r="D2892" s="62">
        <v>2</v>
      </c>
      <c r="E2892" s="62">
        <v>0</v>
      </c>
      <c r="F2892" s="62">
        <v>0</v>
      </c>
      <c r="G2892" s="62">
        <v>3</v>
      </c>
      <c r="H2892" s="62">
        <v>7</v>
      </c>
      <c r="I2892" s="62">
        <v>1918</v>
      </c>
      <c r="J2892" s="62">
        <v>52.895400000000002</v>
      </c>
      <c r="K2892" s="62">
        <v>-114.497</v>
      </c>
      <c r="L2892" s="62">
        <v>2460</v>
      </c>
      <c r="M2892" s="61">
        <v>934000</v>
      </c>
      <c r="N2892" s="60"/>
      <c r="O2892" s="60"/>
      <c r="R2892" s="60">
        <f t="shared" si="90"/>
        <v>632407.99935685447</v>
      </c>
      <c r="S2892" s="67">
        <f t="shared" si="91"/>
        <v>301592.00064314553</v>
      </c>
    </row>
    <row r="2893" spans="1:19" x14ac:dyDescent="0.25">
      <c r="A2893" s="62">
        <v>3</v>
      </c>
      <c r="B2893" s="62">
        <v>1.5</v>
      </c>
      <c r="C2893" s="62">
        <v>1900</v>
      </c>
      <c r="D2893" s="62">
        <v>1.5</v>
      </c>
      <c r="E2893" s="62">
        <v>0</v>
      </c>
      <c r="F2893" s="62">
        <v>0</v>
      </c>
      <c r="G2893" s="62">
        <v>3</v>
      </c>
      <c r="H2893" s="62">
        <v>7</v>
      </c>
      <c r="I2893" s="62">
        <v>1926</v>
      </c>
      <c r="J2893" s="62">
        <v>52.907899999999998</v>
      </c>
      <c r="K2893" s="62">
        <v>-114.48399999999999</v>
      </c>
      <c r="L2893" s="62">
        <v>2090</v>
      </c>
      <c r="M2893" s="61">
        <v>921500</v>
      </c>
      <c r="N2893" s="60"/>
      <c r="O2893" s="60"/>
      <c r="R2893" s="60">
        <f t="shared" si="90"/>
        <v>583010.64303072914</v>
      </c>
      <c r="S2893" s="67">
        <f t="shared" si="91"/>
        <v>338489.35696927086</v>
      </c>
    </row>
    <row r="2894" spans="1:19" x14ac:dyDescent="0.25">
      <c r="A2894" s="62">
        <v>4</v>
      </c>
      <c r="B2894" s="62">
        <v>2</v>
      </c>
      <c r="C2894" s="62">
        <v>1480</v>
      </c>
      <c r="D2894" s="62">
        <v>1.5</v>
      </c>
      <c r="E2894" s="62">
        <v>0</v>
      </c>
      <c r="F2894" s="62">
        <v>0</v>
      </c>
      <c r="G2894" s="62">
        <v>4</v>
      </c>
      <c r="H2894" s="62">
        <v>6</v>
      </c>
      <c r="I2894" s="62">
        <v>1947</v>
      </c>
      <c r="J2894" s="62">
        <v>52.814900000000002</v>
      </c>
      <c r="K2894" s="62">
        <v>-114.241</v>
      </c>
      <c r="L2894" s="62">
        <v>2790</v>
      </c>
      <c r="M2894" s="61">
        <v>890000</v>
      </c>
      <c r="N2894" s="60"/>
      <c r="O2894" s="60"/>
      <c r="R2894" s="60">
        <f t="shared" si="90"/>
        <v>309854.73399178294</v>
      </c>
      <c r="S2894" s="67">
        <f t="shared" si="91"/>
        <v>580145.26600821712</v>
      </c>
    </row>
    <row r="2895" spans="1:19" x14ac:dyDescent="0.25">
      <c r="A2895" s="62">
        <v>3</v>
      </c>
      <c r="B2895" s="62">
        <v>2.75</v>
      </c>
      <c r="C2895" s="62">
        <v>3180</v>
      </c>
      <c r="D2895" s="62">
        <v>2</v>
      </c>
      <c r="E2895" s="62">
        <v>0</v>
      </c>
      <c r="F2895" s="62">
        <v>0</v>
      </c>
      <c r="G2895" s="62">
        <v>4</v>
      </c>
      <c r="H2895" s="62">
        <v>9</v>
      </c>
      <c r="I2895" s="62">
        <v>1918</v>
      </c>
      <c r="J2895" s="62">
        <v>52.807000000000002</v>
      </c>
      <c r="K2895" s="62">
        <v>-114.57</v>
      </c>
      <c r="L2895" s="62">
        <v>2000</v>
      </c>
      <c r="M2895" s="61">
        <v>850000</v>
      </c>
      <c r="N2895" s="60"/>
      <c r="O2895" s="60"/>
      <c r="R2895" s="60">
        <f t="shared" si="90"/>
        <v>1067702.5166636608</v>
      </c>
      <c r="S2895" s="67">
        <f t="shared" si="91"/>
        <v>-217702.51666366076</v>
      </c>
    </row>
    <row r="2896" spans="1:19" x14ac:dyDescent="0.25">
      <c r="A2896" s="62">
        <v>3</v>
      </c>
      <c r="B2896" s="62">
        <v>2.5</v>
      </c>
      <c r="C2896" s="62">
        <v>2605</v>
      </c>
      <c r="D2896" s="62">
        <v>2</v>
      </c>
      <c r="E2896" s="62">
        <v>0</v>
      </c>
      <c r="F2896" s="62">
        <v>2</v>
      </c>
      <c r="G2896" s="62">
        <v>3</v>
      </c>
      <c r="H2896" s="62">
        <v>9</v>
      </c>
      <c r="I2896" s="62">
        <v>1979</v>
      </c>
      <c r="J2896" s="62">
        <v>52.883600000000001</v>
      </c>
      <c r="K2896" s="62">
        <v>-114.393</v>
      </c>
      <c r="L2896" s="62">
        <v>2605</v>
      </c>
      <c r="M2896" s="61">
        <v>789800</v>
      </c>
      <c r="N2896" s="60"/>
      <c r="O2896" s="60"/>
      <c r="R2896" s="60">
        <f t="shared" si="90"/>
        <v>898329.95898993686</v>
      </c>
      <c r="S2896" s="67">
        <f t="shared" si="91"/>
        <v>-108529.95898993686</v>
      </c>
    </row>
    <row r="2897" spans="1:19" x14ac:dyDescent="0.25">
      <c r="A2897" s="62">
        <v>3</v>
      </c>
      <c r="B2897" s="62">
        <v>3</v>
      </c>
      <c r="C2897" s="62">
        <v>1820</v>
      </c>
      <c r="D2897" s="62">
        <v>1.5</v>
      </c>
      <c r="E2897" s="62">
        <v>0</v>
      </c>
      <c r="F2897" s="62">
        <v>0</v>
      </c>
      <c r="G2897" s="62">
        <v>4</v>
      </c>
      <c r="H2897" s="62">
        <v>8</v>
      </c>
      <c r="I2897" s="62">
        <v>1914</v>
      </c>
      <c r="J2897" s="62">
        <v>52.9011</v>
      </c>
      <c r="K2897" s="62">
        <v>-114.554</v>
      </c>
      <c r="L2897" s="62">
        <v>1440</v>
      </c>
      <c r="M2897" s="61">
        <v>775000</v>
      </c>
      <c r="N2897" s="60"/>
      <c r="O2897" s="60"/>
      <c r="R2897" s="60">
        <f t="shared" si="90"/>
        <v>779965.59231963498</v>
      </c>
      <c r="S2897" s="67">
        <f t="shared" si="91"/>
        <v>-4965.5923196349759</v>
      </c>
    </row>
    <row r="2898" spans="1:19" x14ac:dyDescent="0.25">
      <c r="A2898" s="62">
        <v>5</v>
      </c>
      <c r="B2898" s="62">
        <v>1</v>
      </c>
      <c r="C2898" s="62">
        <v>1860</v>
      </c>
      <c r="D2898" s="62">
        <v>1.5</v>
      </c>
      <c r="E2898" s="62">
        <v>0</v>
      </c>
      <c r="F2898" s="62">
        <v>0</v>
      </c>
      <c r="G2898" s="62">
        <v>3</v>
      </c>
      <c r="H2898" s="62">
        <v>7</v>
      </c>
      <c r="I2898" s="62">
        <v>1921</v>
      </c>
      <c r="J2898" s="62">
        <v>52.885899999999999</v>
      </c>
      <c r="K2898" s="62">
        <v>-114.529</v>
      </c>
      <c r="L2898" s="62">
        <v>1910</v>
      </c>
      <c r="M2898" s="61">
        <v>775000</v>
      </c>
      <c r="N2898" s="60"/>
      <c r="O2898" s="60"/>
      <c r="R2898" s="60">
        <f t="shared" si="90"/>
        <v>491090.33159486845</v>
      </c>
      <c r="S2898" s="67">
        <f t="shared" si="91"/>
        <v>283909.66840513155</v>
      </c>
    </row>
    <row r="2899" spans="1:19" x14ac:dyDescent="0.25">
      <c r="A2899" s="62">
        <v>4</v>
      </c>
      <c r="B2899" s="62">
        <v>1.75</v>
      </c>
      <c r="C2899" s="62">
        <v>1920</v>
      </c>
      <c r="D2899" s="62">
        <v>1</v>
      </c>
      <c r="E2899" s="62">
        <v>0</v>
      </c>
      <c r="F2899" s="62">
        <v>0</v>
      </c>
      <c r="G2899" s="62">
        <v>4</v>
      </c>
      <c r="H2899" s="62">
        <v>7</v>
      </c>
      <c r="I2899" s="62">
        <v>1966</v>
      </c>
      <c r="J2899" s="62">
        <v>52.798299999999998</v>
      </c>
      <c r="K2899" s="62">
        <v>-114.367</v>
      </c>
      <c r="L2899" s="62">
        <v>1820</v>
      </c>
      <c r="M2899" s="61">
        <v>719521</v>
      </c>
      <c r="N2899" s="60"/>
      <c r="O2899" s="60"/>
      <c r="R2899" s="60">
        <f t="shared" si="90"/>
        <v>404060.41637293465</v>
      </c>
      <c r="S2899" s="67">
        <f t="shared" si="91"/>
        <v>315460.58362706535</v>
      </c>
    </row>
    <row r="2900" spans="1:19" x14ac:dyDescent="0.25">
      <c r="A2900" s="62">
        <v>4</v>
      </c>
      <c r="B2900" s="62">
        <v>2.5</v>
      </c>
      <c r="C2900" s="62">
        <v>3280</v>
      </c>
      <c r="D2900" s="62">
        <v>2</v>
      </c>
      <c r="E2900" s="62">
        <v>0</v>
      </c>
      <c r="F2900" s="62">
        <v>0</v>
      </c>
      <c r="G2900" s="62">
        <v>3</v>
      </c>
      <c r="H2900" s="62">
        <v>7</v>
      </c>
      <c r="I2900" s="62">
        <v>2004</v>
      </c>
      <c r="J2900" s="62">
        <v>52.910200000000003</v>
      </c>
      <c r="K2900" s="62">
        <v>-114.224</v>
      </c>
      <c r="L2900" s="62">
        <v>2600</v>
      </c>
      <c r="M2900" s="61">
        <v>702000</v>
      </c>
      <c r="N2900" s="60"/>
      <c r="O2900" s="60"/>
      <c r="R2900" s="60">
        <f t="shared" si="90"/>
        <v>621067.8952395313</v>
      </c>
      <c r="S2900" s="67">
        <f t="shared" si="91"/>
        <v>80932.104760468705</v>
      </c>
    </row>
    <row r="2901" spans="1:19" x14ac:dyDescent="0.25">
      <c r="A2901" s="62">
        <v>2</v>
      </c>
      <c r="B2901" s="62">
        <v>1</v>
      </c>
      <c r="C2901" s="62">
        <v>930</v>
      </c>
      <c r="D2901" s="62">
        <v>1</v>
      </c>
      <c r="E2901" s="62">
        <v>0</v>
      </c>
      <c r="F2901" s="62">
        <v>3</v>
      </c>
      <c r="G2901" s="62">
        <v>3</v>
      </c>
      <c r="H2901" s="62">
        <v>7</v>
      </c>
      <c r="I2901" s="62">
        <v>1926</v>
      </c>
      <c r="J2901" s="62">
        <v>52.763300000000001</v>
      </c>
      <c r="K2901" s="62">
        <v>-114.578</v>
      </c>
      <c r="L2901" s="62">
        <v>1760</v>
      </c>
      <c r="M2901" s="61">
        <v>700000</v>
      </c>
      <c r="N2901" s="60"/>
      <c r="O2901" s="60"/>
      <c r="R2901" s="60">
        <f t="shared" si="90"/>
        <v>482948.40396357322</v>
      </c>
      <c r="S2901" s="67">
        <f t="shared" si="91"/>
        <v>217051.59603642678</v>
      </c>
    </row>
    <row r="2902" spans="1:19" x14ac:dyDescent="0.25">
      <c r="A2902" s="62">
        <v>4</v>
      </c>
      <c r="B2902" s="62">
        <v>1.5</v>
      </c>
      <c r="C2902" s="62">
        <v>2470</v>
      </c>
      <c r="D2902" s="62">
        <v>1.5</v>
      </c>
      <c r="E2902" s="62">
        <v>0</v>
      </c>
      <c r="F2902" s="62">
        <v>0</v>
      </c>
      <c r="G2902" s="62">
        <v>3</v>
      </c>
      <c r="H2902" s="62">
        <v>7</v>
      </c>
      <c r="I2902" s="62">
        <v>1940</v>
      </c>
      <c r="J2902" s="62">
        <v>52.866500000000002</v>
      </c>
      <c r="K2902" s="62">
        <v>-114.581</v>
      </c>
      <c r="L2902" s="62">
        <v>2140</v>
      </c>
      <c r="M2902" s="61">
        <v>700000</v>
      </c>
      <c r="N2902" s="60"/>
      <c r="O2902" s="60"/>
      <c r="R2902" s="60">
        <f t="shared" si="90"/>
        <v>600209.30195709225</v>
      </c>
      <c r="S2902" s="67">
        <f t="shared" si="91"/>
        <v>99790.698042907752</v>
      </c>
    </row>
    <row r="2903" spans="1:19" x14ac:dyDescent="0.25">
      <c r="A2903" s="62">
        <v>2</v>
      </c>
      <c r="B2903" s="62">
        <v>2</v>
      </c>
      <c r="C2903" s="62">
        <v>1500</v>
      </c>
      <c r="D2903" s="62">
        <v>3</v>
      </c>
      <c r="E2903" s="62">
        <v>0</v>
      </c>
      <c r="F2903" s="62">
        <v>3</v>
      </c>
      <c r="G2903" s="62">
        <v>3</v>
      </c>
      <c r="H2903" s="62">
        <v>8</v>
      </c>
      <c r="I2903" s="62">
        <v>2008</v>
      </c>
      <c r="J2903" s="62">
        <v>52.882199999999997</v>
      </c>
      <c r="K2903" s="62">
        <v>-114.536</v>
      </c>
      <c r="L2903" s="62">
        <v>1360</v>
      </c>
      <c r="M2903" s="61">
        <v>670000</v>
      </c>
      <c r="N2903" s="60"/>
      <c r="O2903" s="60"/>
      <c r="R2903" s="60">
        <f t="shared" si="90"/>
        <v>594686.16098047793</v>
      </c>
      <c r="S2903" s="67">
        <f t="shared" si="91"/>
        <v>75313.839019522071</v>
      </c>
    </row>
    <row r="2904" spans="1:19" x14ac:dyDescent="0.25">
      <c r="A2904" s="62">
        <v>2</v>
      </c>
      <c r="B2904" s="62">
        <v>1</v>
      </c>
      <c r="C2904" s="62">
        <v>1310</v>
      </c>
      <c r="D2904" s="62">
        <v>1</v>
      </c>
      <c r="E2904" s="62">
        <v>0</v>
      </c>
      <c r="F2904" s="62">
        <v>0</v>
      </c>
      <c r="G2904" s="62">
        <v>3</v>
      </c>
      <c r="H2904" s="62">
        <v>7</v>
      </c>
      <c r="I2904" s="62">
        <v>1946</v>
      </c>
      <c r="J2904" s="62">
        <v>52.9084</v>
      </c>
      <c r="K2904" s="62">
        <v>-114.494</v>
      </c>
      <c r="L2904" s="62">
        <v>1320</v>
      </c>
      <c r="M2904" s="61">
        <v>663500</v>
      </c>
      <c r="N2904" s="60"/>
      <c r="O2904" s="60"/>
      <c r="R2904" s="60">
        <f t="shared" si="90"/>
        <v>420045.40380129259</v>
      </c>
      <c r="S2904" s="67">
        <f t="shared" si="91"/>
        <v>243454.59619870741</v>
      </c>
    </row>
    <row r="2905" spans="1:19" x14ac:dyDescent="0.25">
      <c r="A2905" s="62">
        <v>2</v>
      </c>
      <c r="B2905" s="62">
        <v>1</v>
      </c>
      <c r="C2905" s="62">
        <v>1070</v>
      </c>
      <c r="D2905" s="62">
        <v>1</v>
      </c>
      <c r="E2905" s="62">
        <v>0</v>
      </c>
      <c r="F2905" s="62">
        <v>0</v>
      </c>
      <c r="G2905" s="62">
        <v>3</v>
      </c>
      <c r="H2905" s="62">
        <v>7</v>
      </c>
      <c r="I2905" s="62">
        <v>1924</v>
      </c>
      <c r="J2905" s="62">
        <v>52.893099999999997</v>
      </c>
      <c r="K2905" s="62">
        <v>-114.527</v>
      </c>
      <c r="L2905" s="62">
        <v>1400</v>
      </c>
      <c r="M2905" s="61">
        <v>660000</v>
      </c>
      <c r="N2905" s="60"/>
      <c r="O2905" s="60"/>
      <c r="R2905" s="60">
        <f t="shared" si="90"/>
        <v>432132.50123861583</v>
      </c>
      <c r="S2905" s="67">
        <f t="shared" si="91"/>
        <v>227867.49876138417</v>
      </c>
    </row>
    <row r="2906" spans="1:19" x14ac:dyDescent="0.25">
      <c r="A2906" s="62">
        <v>4</v>
      </c>
      <c r="B2906" s="62">
        <v>2.75</v>
      </c>
      <c r="C2906" s="62">
        <v>2290</v>
      </c>
      <c r="D2906" s="62">
        <v>1</v>
      </c>
      <c r="E2906" s="62">
        <v>0</v>
      </c>
      <c r="F2906" s="62">
        <v>2</v>
      </c>
      <c r="G2906" s="62">
        <v>5</v>
      </c>
      <c r="H2906" s="62">
        <v>7</v>
      </c>
      <c r="I2906" s="62">
        <v>1963</v>
      </c>
      <c r="J2906" s="62">
        <v>52.781500000000001</v>
      </c>
      <c r="K2906" s="62">
        <v>-114.379</v>
      </c>
      <c r="L2906" s="62">
        <v>2540</v>
      </c>
      <c r="M2906" s="61">
        <v>625000</v>
      </c>
      <c r="N2906" s="60"/>
      <c r="O2906" s="60"/>
      <c r="R2906" s="60">
        <f t="shared" si="90"/>
        <v>641879.88695352792</v>
      </c>
      <c r="S2906" s="67">
        <f t="shared" si="91"/>
        <v>-16879.886953527923</v>
      </c>
    </row>
    <row r="2907" spans="1:19" x14ac:dyDescent="0.25">
      <c r="A2907" s="62">
        <v>4</v>
      </c>
      <c r="B2907" s="62">
        <v>2.25</v>
      </c>
      <c r="C2907" s="62">
        <v>2240</v>
      </c>
      <c r="D2907" s="62">
        <v>2</v>
      </c>
      <c r="E2907" s="62">
        <v>0</v>
      </c>
      <c r="F2907" s="62">
        <v>0</v>
      </c>
      <c r="G2907" s="62">
        <v>3</v>
      </c>
      <c r="H2907" s="62">
        <v>7</v>
      </c>
      <c r="I2907" s="62">
        <v>1988</v>
      </c>
      <c r="J2907" s="62">
        <v>52.917000000000002</v>
      </c>
      <c r="K2907" s="62">
        <v>-114.23699999999999</v>
      </c>
      <c r="L2907" s="62">
        <v>3180</v>
      </c>
      <c r="M2907" s="61">
        <v>610000</v>
      </c>
      <c r="N2907" s="60"/>
      <c r="O2907" s="60"/>
      <c r="R2907" s="60">
        <f t="shared" si="90"/>
        <v>488045.03527674294</v>
      </c>
      <c r="S2907" s="67">
        <f t="shared" si="91"/>
        <v>121954.96472325706</v>
      </c>
    </row>
    <row r="2908" spans="1:19" x14ac:dyDescent="0.25">
      <c r="A2908" s="62">
        <v>3</v>
      </c>
      <c r="B2908" s="62">
        <v>1.75</v>
      </c>
      <c r="C2908" s="62">
        <v>1560</v>
      </c>
      <c r="D2908" s="62">
        <v>1</v>
      </c>
      <c r="E2908" s="62">
        <v>0</v>
      </c>
      <c r="F2908" s="62">
        <v>0</v>
      </c>
      <c r="G2908" s="62">
        <v>3</v>
      </c>
      <c r="H2908" s="62">
        <v>7</v>
      </c>
      <c r="I2908" s="62">
        <v>1981</v>
      </c>
      <c r="J2908" s="62">
        <v>52.879300000000001</v>
      </c>
      <c r="K2908" s="62">
        <v>-114.146</v>
      </c>
      <c r="L2908" s="62">
        <v>2320</v>
      </c>
      <c r="M2908" s="61">
        <v>590000</v>
      </c>
      <c r="N2908" s="60"/>
      <c r="O2908" s="60"/>
      <c r="R2908" s="60">
        <f t="shared" si="90"/>
        <v>339765.22105176758</v>
      </c>
      <c r="S2908" s="67">
        <f t="shared" si="91"/>
        <v>250234.77894823242</v>
      </c>
    </row>
    <row r="2909" spans="1:19" x14ac:dyDescent="0.25">
      <c r="A2909" s="62">
        <v>4</v>
      </c>
      <c r="B2909" s="62">
        <v>2.25</v>
      </c>
      <c r="C2909" s="62">
        <v>2510</v>
      </c>
      <c r="D2909" s="62">
        <v>1</v>
      </c>
      <c r="E2909" s="62">
        <v>0</v>
      </c>
      <c r="F2909" s="62">
        <v>0</v>
      </c>
      <c r="G2909" s="62">
        <v>4</v>
      </c>
      <c r="H2909" s="62">
        <v>9</v>
      </c>
      <c r="I2909" s="62">
        <v>1977</v>
      </c>
      <c r="J2909" s="62">
        <v>52.934100000000001</v>
      </c>
      <c r="K2909" s="62">
        <v>-114.431</v>
      </c>
      <c r="L2909" s="62">
        <v>2450</v>
      </c>
      <c r="M2909" s="61">
        <v>588000</v>
      </c>
      <c r="N2909" s="60"/>
      <c r="O2909" s="60"/>
      <c r="R2909" s="60">
        <f t="shared" si="90"/>
        <v>790510.5685963243</v>
      </c>
      <c r="S2909" s="67">
        <f t="shared" si="91"/>
        <v>-202510.5685963243</v>
      </c>
    </row>
    <row r="2910" spans="1:19" x14ac:dyDescent="0.25">
      <c r="A2910" s="62">
        <v>3</v>
      </c>
      <c r="B2910" s="62">
        <v>2.25</v>
      </c>
      <c r="C2910" s="62">
        <v>1580</v>
      </c>
      <c r="D2910" s="62">
        <v>2</v>
      </c>
      <c r="E2910" s="62">
        <v>0</v>
      </c>
      <c r="F2910" s="62">
        <v>0</v>
      </c>
      <c r="G2910" s="62">
        <v>3</v>
      </c>
      <c r="H2910" s="62">
        <v>7</v>
      </c>
      <c r="I2910" s="62">
        <v>1987</v>
      </c>
      <c r="J2910" s="62">
        <v>52.915999999999997</v>
      </c>
      <c r="K2910" s="62">
        <v>-114.375</v>
      </c>
      <c r="L2910" s="62">
        <v>2253</v>
      </c>
      <c r="M2910" s="61">
        <v>580000</v>
      </c>
      <c r="N2910" s="60"/>
      <c r="O2910" s="60"/>
      <c r="R2910" s="60">
        <f t="shared" si="90"/>
        <v>404199.42626213434</v>
      </c>
      <c r="S2910" s="67">
        <f t="shared" si="91"/>
        <v>175800.57373786566</v>
      </c>
    </row>
    <row r="2911" spans="1:19" x14ac:dyDescent="0.25">
      <c r="A2911" s="62">
        <v>2</v>
      </c>
      <c r="B2911" s="62">
        <v>1</v>
      </c>
      <c r="C2911" s="62">
        <v>860</v>
      </c>
      <c r="D2911" s="62">
        <v>1</v>
      </c>
      <c r="E2911" s="62">
        <v>0</v>
      </c>
      <c r="F2911" s="62">
        <v>0</v>
      </c>
      <c r="G2911" s="62">
        <v>3</v>
      </c>
      <c r="H2911" s="62">
        <v>7</v>
      </c>
      <c r="I2911" s="62">
        <v>1925</v>
      </c>
      <c r="J2911" s="62">
        <v>52.895200000000003</v>
      </c>
      <c r="K2911" s="62">
        <v>-114.52800000000001</v>
      </c>
      <c r="L2911" s="62">
        <v>1490</v>
      </c>
      <c r="M2911" s="61">
        <v>580000</v>
      </c>
      <c r="N2911" s="60"/>
      <c r="O2911" s="60"/>
      <c r="R2911" s="60">
        <f t="shared" si="90"/>
        <v>395992.26389411854</v>
      </c>
      <c r="S2911" s="67">
        <f t="shared" si="91"/>
        <v>184007.73610588146</v>
      </c>
    </row>
    <row r="2912" spans="1:19" x14ac:dyDescent="0.25">
      <c r="A2912" s="62">
        <v>4</v>
      </c>
      <c r="B2912" s="62">
        <v>1.75</v>
      </c>
      <c r="C2912" s="62">
        <v>2030</v>
      </c>
      <c r="D2912" s="62">
        <v>1</v>
      </c>
      <c r="E2912" s="62">
        <v>0</v>
      </c>
      <c r="F2912" s="62">
        <v>0</v>
      </c>
      <c r="G2912" s="62">
        <v>3</v>
      </c>
      <c r="H2912" s="62">
        <v>8</v>
      </c>
      <c r="I2912" s="62">
        <v>1966</v>
      </c>
      <c r="J2912" s="62">
        <v>52.857399999999998</v>
      </c>
      <c r="K2912" s="62">
        <v>-114.28400000000001</v>
      </c>
      <c r="L2912" s="62">
        <v>2000</v>
      </c>
      <c r="M2912" s="61">
        <v>565000</v>
      </c>
      <c r="N2912" s="60"/>
      <c r="O2912" s="60"/>
      <c r="R2912" s="60">
        <f t="shared" si="90"/>
        <v>523305.18864845432</v>
      </c>
      <c r="S2912" s="67">
        <f t="shared" si="91"/>
        <v>41694.811351545679</v>
      </c>
    </row>
    <row r="2913" spans="1:19" x14ac:dyDescent="0.25">
      <c r="A2913" s="62">
        <v>4</v>
      </c>
      <c r="B2913" s="62">
        <v>1.75</v>
      </c>
      <c r="C2913" s="62">
        <v>2120</v>
      </c>
      <c r="D2913" s="62">
        <v>1</v>
      </c>
      <c r="E2913" s="62">
        <v>0</v>
      </c>
      <c r="F2913" s="62">
        <v>0</v>
      </c>
      <c r="G2913" s="62">
        <v>5</v>
      </c>
      <c r="H2913" s="62">
        <v>7</v>
      </c>
      <c r="I2913" s="62">
        <v>1917</v>
      </c>
      <c r="J2913" s="62">
        <v>52.7806</v>
      </c>
      <c r="K2913" s="62">
        <v>-114.575</v>
      </c>
      <c r="L2913" s="62">
        <v>1410</v>
      </c>
      <c r="M2913" s="61">
        <v>560000</v>
      </c>
      <c r="N2913" s="60"/>
      <c r="O2913" s="60"/>
      <c r="R2913" s="60">
        <f t="shared" si="90"/>
        <v>596680.63055399898</v>
      </c>
      <c r="S2913" s="67">
        <f t="shared" si="91"/>
        <v>-36680.630553998984</v>
      </c>
    </row>
    <row r="2914" spans="1:19" x14ac:dyDescent="0.25">
      <c r="A2914" s="62">
        <v>4</v>
      </c>
      <c r="B2914" s="62">
        <v>2.5</v>
      </c>
      <c r="C2914" s="62">
        <v>2870</v>
      </c>
      <c r="D2914" s="62">
        <v>2</v>
      </c>
      <c r="E2914" s="62">
        <v>0</v>
      </c>
      <c r="F2914" s="62">
        <v>0</v>
      </c>
      <c r="G2914" s="62">
        <v>3</v>
      </c>
      <c r="H2914" s="62">
        <v>8</v>
      </c>
      <c r="I2914" s="62">
        <v>2004</v>
      </c>
      <c r="J2914" s="62">
        <v>52.768999999999998</v>
      </c>
      <c r="K2914" s="62">
        <v>-114.068</v>
      </c>
      <c r="L2914" s="62">
        <v>2770</v>
      </c>
      <c r="M2914" s="61">
        <v>555000</v>
      </c>
      <c r="N2914" s="60"/>
      <c r="O2914" s="60"/>
      <c r="R2914" s="60">
        <f t="shared" si="90"/>
        <v>564579.26353468094</v>
      </c>
      <c r="S2914" s="67">
        <f t="shared" si="91"/>
        <v>-9579.2635346809402</v>
      </c>
    </row>
    <row r="2915" spans="1:19" x14ac:dyDescent="0.25">
      <c r="A2915" s="62">
        <v>3</v>
      </c>
      <c r="B2915" s="62">
        <v>1.75</v>
      </c>
      <c r="C2915" s="62">
        <v>1780</v>
      </c>
      <c r="D2915" s="62">
        <v>1</v>
      </c>
      <c r="E2915" s="62">
        <v>0</v>
      </c>
      <c r="F2915" s="62">
        <v>0</v>
      </c>
      <c r="G2915" s="62">
        <v>3</v>
      </c>
      <c r="H2915" s="62">
        <v>7</v>
      </c>
      <c r="I2915" s="62">
        <v>1977</v>
      </c>
      <c r="J2915" s="62">
        <v>52.815800000000003</v>
      </c>
      <c r="K2915" s="62">
        <v>-114.205</v>
      </c>
      <c r="L2915" s="62">
        <v>2380</v>
      </c>
      <c r="M2915" s="61">
        <v>526000</v>
      </c>
      <c r="N2915" s="60"/>
      <c r="O2915" s="60"/>
      <c r="R2915" s="60">
        <f t="shared" si="90"/>
        <v>361415.79758664832</v>
      </c>
      <c r="S2915" s="67">
        <f t="shared" si="91"/>
        <v>164584.20241335168</v>
      </c>
    </row>
    <row r="2916" spans="1:19" x14ac:dyDescent="0.25">
      <c r="A2916" s="62">
        <v>3</v>
      </c>
      <c r="B2916" s="62">
        <v>2.5</v>
      </c>
      <c r="C2916" s="62">
        <v>2200</v>
      </c>
      <c r="D2916" s="62">
        <v>2</v>
      </c>
      <c r="E2916" s="62">
        <v>0</v>
      </c>
      <c r="F2916" s="62">
        <v>0</v>
      </c>
      <c r="G2916" s="62">
        <v>3</v>
      </c>
      <c r="H2916" s="62">
        <v>8</v>
      </c>
      <c r="I2916" s="62">
        <v>2000</v>
      </c>
      <c r="J2916" s="62">
        <v>52.761899999999997</v>
      </c>
      <c r="K2916" s="62">
        <v>-114.057</v>
      </c>
      <c r="L2916" s="62">
        <v>2400</v>
      </c>
      <c r="M2916" s="61">
        <v>525000</v>
      </c>
      <c r="N2916" s="60"/>
      <c r="O2916" s="60"/>
      <c r="R2916" s="60">
        <f t="shared" si="90"/>
        <v>480209.62511493574</v>
      </c>
      <c r="S2916" s="67">
        <f t="shared" si="91"/>
        <v>44790.374885064259</v>
      </c>
    </row>
    <row r="2917" spans="1:19" x14ac:dyDescent="0.25">
      <c r="A2917" s="62">
        <v>3</v>
      </c>
      <c r="B2917" s="62">
        <v>1.75</v>
      </c>
      <c r="C2917" s="62">
        <v>1810</v>
      </c>
      <c r="D2917" s="62">
        <v>1</v>
      </c>
      <c r="E2917" s="62">
        <v>0</v>
      </c>
      <c r="F2917" s="62">
        <v>0</v>
      </c>
      <c r="G2917" s="62">
        <v>3</v>
      </c>
      <c r="H2917" s="62">
        <v>8</v>
      </c>
      <c r="I2917" s="62">
        <v>1973</v>
      </c>
      <c r="J2917" s="62">
        <v>52.7622</v>
      </c>
      <c r="K2917" s="62">
        <v>-114.239</v>
      </c>
      <c r="L2917" s="62">
        <v>2140</v>
      </c>
      <c r="M2917" s="61">
        <v>517500</v>
      </c>
      <c r="N2917" s="60"/>
      <c r="O2917" s="60"/>
      <c r="R2917" s="60">
        <f t="shared" si="90"/>
        <v>448332.54408121388</v>
      </c>
      <c r="S2917" s="67">
        <f t="shared" si="91"/>
        <v>69167.455918786116</v>
      </c>
    </row>
    <row r="2918" spans="1:19" x14ac:dyDescent="0.25">
      <c r="A2918" s="62">
        <v>6</v>
      </c>
      <c r="B2918" s="62">
        <v>1.75</v>
      </c>
      <c r="C2918" s="62">
        <v>2400</v>
      </c>
      <c r="D2918" s="62">
        <v>1.5</v>
      </c>
      <c r="E2918" s="62">
        <v>0</v>
      </c>
      <c r="F2918" s="62">
        <v>0</v>
      </c>
      <c r="G2918" s="62">
        <v>3</v>
      </c>
      <c r="H2918" s="62">
        <v>7</v>
      </c>
      <c r="I2918" s="62">
        <v>1975</v>
      </c>
      <c r="J2918" s="62">
        <v>52.996099999999998</v>
      </c>
      <c r="K2918" s="62">
        <v>-114.503</v>
      </c>
      <c r="L2918" s="62">
        <v>1980</v>
      </c>
      <c r="M2918" s="61">
        <v>499000</v>
      </c>
      <c r="N2918" s="60"/>
      <c r="O2918" s="60"/>
      <c r="R2918" s="60">
        <f t="shared" si="90"/>
        <v>498218.21881494729</v>
      </c>
      <c r="S2918" s="67">
        <f t="shared" si="91"/>
        <v>781.78118505270686</v>
      </c>
    </row>
    <row r="2919" spans="1:19" x14ac:dyDescent="0.25">
      <c r="A2919" s="62">
        <v>3</v>
      </c>
      <c r="B2919" s="62">
        <v>1.75</v>
      </c>
      <c r="C2919" s="62">
        <v>1470</v>
      </c>
      <c r="D2919" s="62">
        <v>1</v>
      </c>
      <c r="E2919" s="62">
        <v>0</v>
      </c>
      <c r="F2919" s="62">
        <v>0</v>
      </c>
      <c r="G2919" s="62">
        <v>3</v>
      </c>
      <c r="H2919" s="62">
        <v>8</v>
      </c>
      <c r="I2919" s="62">
        <v>1987</v>
      </c>
      <c r="J2919" s="62">
        <v>52.847099999999998</v>
      </c>
      <c r="K2919" s="62">
        <v>-114.23399999999999</v>
      </c>
      <c r="L2919" s="62">
        <v>1720</v>
      </c>
      <c r="M2919" s="61">
        <v>479000</v>
      </c>
      <c r="N2919" s="60"/>
      <c r="O2919" s="60"/>
      <c r="R2919" s="60">
        <f t="shared" si="90"/>
        <v>389346.29102215759</v>
      </c>
      <c r="S2919" s="67">
        <f t="shared" si="91"/>
        <v>89653.708977842412</v>
      </c>
    </row>
    <row r="2920" spans="1:19" x14ac:dyDescent="0.25">
      <c r="A2920" s="62">
        <v>3</v>
      </c>
      <c r="B2920" s="62">
        <v>2</v>
      </c>
      <c r="C2920" s="62">
        <v>1860</v>
      </c>
      <c r="D2920" s="62">
        <v>2</v>
      </c>
      <c r="E2920" s="62">
        <v>0</v>
      </c>
      <c r="F2920" s="62">
        <v>0</v>
      </c>
      <c r="G2920" s="62">
        <v>3</v>
      </c>
      <c r="H2920" s="62">
        <v>8</v>
      </c>
      <c r="I2920" s="62">
        <v>1991</v>
      </c>
      <c r="J2920" s="62">
        <v>52.800600000000003</v>
      </c>
      <c r="K2920" s="62">
        <v>-114.18899999999999</v>
      </c>
      <c r="L2920" s="62">
        <v>1950</v>
      </c>
      <c r="M2920" s="61">
        <v>477500</v>
      </c>
      <c r="N2920" s="60"/>
      <c r="O2920" s="60"/>
      <c r="R2920" s="60">
        <f t="shared" si="90"/>
        <v>448924.53196366545</v>
      </c>
      <c r="S2920" s="67">
        <f t="shared" si="91"/>
        <v>28575.468036334554</v>
      </c>
    </row>
    <row r="2921" spans="1:19" x14ac:dyDescent="0.25">
      <c r="A2921" s="62">
        <v>3</v>
      </c>
      <c r="B2921" s="62">
        <v>1.75</v>
      </c>
      <c r="C2921" s="62">
        <v>1520</v>
      </c>
      <c r="D2921" s="62">
        <v>1</v>
      </c>
      <c r="E2921" s="62">
        <v>0</v>
      </c>
      <c r="F2921" s="62">
        <v>0</v>
      </c>
      <c r="G2921" s="62">
        <v>5</v>
      </c>
      <c r="H2921" s="62">
        <v>6</v>
      </c>
      <c r="I2921" s="62">
        <v>1945</v>
      </c>
      <c r="J2921" s="62">
        <v>52.926600000000001</v>
      </c>
      <c r="K2921" s="62">
        <v>-114.565</v>
      </c>
      <c r="L2921" s="62">
        <v>1040</v>
      </c>
      <c r="M2921" s="61">
        <v>475000</v>
      </c>
      <c r="N2921" s="60"/>
      <c r="O2921" s="60"/>
      <c r="R2921" s="60">
        <f t="shared" si="90"/>
        <v>421415.86285779747</v>
      </c>
      <c r="S2921" s="67">
        <f t="shared" si="91"/>
        <v>53584.137142202526</v>
      </c>
    </row>
    <row r="2922" spans="1:19" x14ac:dyDescent="0.25">
      <c r="A2922" s="62">
        <v>5</v>
      </c>
      <c r="B2922" s="62">
        <v>2</v>
      </c>
      <c r="C2922" s="62">
        <v>2050</v>
      </c>
      <c r="D2922" s="62">
        <v>1</v>
      </c>
      <c r="E2922" s="62">
        <v>0</v>
      </c>
      <c r="F2922" s="62">
        <v>0</v>
      </c>
      <c r="G2922" s="62">
        <v>3</v>
      </c>
      <c r="H2922" s="62">
        <v>6</v>
      </c>
      <c r="I2922" s="62">
        <v>1956</v>
      </c>
      <c r="J2922" s="62">
        <v>52.643599999999999</v>
      </c>
      <c r="K2922" s="62">
        <v>-114.523</v>
      </c>
      <c r="L2922" s="62">
        <v>1940</v>
      </c>
      <c r="M2922" s="61">
        <v>475000</v>
      </c>
      <c r="N2922" s="60"/>
      <c r="O2922" s="60"/>
      <c r="R2922" s="60">
        <f t="shared" si="90"/>
        <v>234868.33492150257</v>
      </c>
      <c r="S2922" s="67">
        <f t="shared" si="91"/>
        <v>240131.66507849743</v>
      </c>
    </row>
    <row r="2923" spans="1:19" x14ac:dyDescent="0.25">
      <c r="A2923" s="62">
        <v>3</v>
      </c>
      <c r="B2923" s="62">
        <v>1.75</v>
      </c>
      <c r="C2923" s="62">
        <v>1730</v>
      </c>
      <c r="D2923" s="62">
        <v>1</v>
      </c>
      <c r="E2923" s="62">
        <v>0</v>
      </c>
      <c r="F2923" s="62">
        <v>0</v>
      </c>
      <c r="G2923" s="62">
        <v>3</v>
      </c>
      <c r="H2923" s="62">
        <v>8</v>
      </c>
      <c r="I2923" s="62">
        <v>1971</v>
      </c>
      <c r="J2923" s="62">
        <v>52.999400000000001</v>
      </c>
      <c r="K2923" s="62">
        <v>-114.557</v>
      </c>
      <c r="L2923" s="62">
        <v>2500</v>
      </c>
      <c r="M2923" s="61">
        <v>465000</v>
      </c>
      <c r="N2923" s="60"/>
      <c r="O2923" s="60"/>
      <c r="R2923" s="60">
        <f t="shared" si="90"/>
        <v>602540.48580352892</v>
      </c>
      <c r="S2923" s="67">
        <f t="shared" si="91"/>
        <v>-137540.48580352892</v>
      </c>
    </row>
    <row r="2924" spans="1:19" x14ac:dyDescent="0.25">
      <c r="A2924" s="62">
        <v>3</v>
      </c>
      <c r="B2924" s="62">
        <v>2.5</v>
      </c>
      <c r="C2924" s="62">
        <v>2340</v>
      </c>
      <c r="D2924" s="62">
        <v>2</v>
      </c>
      <c r="E2924" s="62">
        <v>0</v>
      </c>
      <c r="F2924" s="62">
        <v>0</v>
      </c>
      <c r="G2924" s="62">
        <v>3</v>
      </c>
      <c r="H2924" s="62">
        <v>7</v>
      </c>
      <c r="I2924" s="62">
        <v>2002</v>
      </c>
      <c r="J2924" s="62">
        <v>52.766199999999998</v>
      </c>
      <c r="K2924" s="62">
        <v>-114.068</v>
      </c>
      <c r="L2924" s="62">
        <v>2400</v>
      </c>
      <c r="M2924" s="61">
        <v>459950</v>
      </c>
      <c r="N2924" s="60"/>
      <c r="O2924" s="60"/>
      <c r="R2924" s="60">
        <f t="shared" si="90"/>
        <v>401489.86578397948</v>
      </c>
      <c r="S2924" s="67">
        <f t="shared" si="91"/>
        <v>58460.134216020524</v>
      </c>
    </row>
    <row r="2925" spans="1:19" x14ac:dyDescent="0.25">
      <c r="A2925" s="62">
        <v>4</v>
      </c>
      <c r="B2925" s="62">
        <v>2.5</v>
      </c>
      <c r="C2925" s="62">
        <v>2420</v>
      </c>
      <c r="D2925" s="62">
        <v>2</v>
      </c>
      <c r="E2925" s="62">
        <v>0</v>
      </c>
      <c r="F2925" s="62">
        <v>0</v>
      </c>
      <c r="G2925" s="62">
        <v>3</v>
      </c>
      <c r="H2925" s="62">
        <v>9</v>
      </c>
      <c r="I2925" s="62">
        <v>2007</v>
      </c>
      <c r="J2925" s="62">
        <v>52.7029</v>
      </c>
      <c r="K2925" s="62">
        <v>-114.54</v>
      </c>
      <c r="L2925" s="62">
        <v>1400</v>
      </c>
      <c r="M2925" s="61">
        <v>449950</v>
      </c>
      <c r="N2925" s="60"/>
      <c r="O2925" s="60"/>
      <c r="R2925" s="60">
        <f t="shared" si="90"/>
        <v>562895.12242121773</v>
      </c>
      <c r="S2925" s="67">
        <f t="shared" si="91"/>
        <v>-112945.12242121773</v>
      </c>
    </row>
    <row r="2926" spans="1:19" x14ac:dyDescent="0.25">
      <c r="A2926" s="62">
        <v>2</v>
      </c>
      <c r="B2926" s="62">
        <v>2</v>
      </c>
      <c r="C2926" s="62">
        <v>1370</v>
      </c>
      <c r="D2926" s="62">
        <v>2</v>
      </c>
      <c r="E2926" s="62">
        <v>0</v>
      </c>
      <c r="F2926" s="62">
        <v>0</v>
      </c>
      <c r="G2926" s="62">
        <v>4</v>
      </c>
      <c r="H2926" s="62">
        <v>8</v>
      </c>
      <c r="I2926" s="62">
        <v>2006</v>
      </c>
      <c r="J2926" s="62">
        <v>52.832099999999997</v>
      </c>
      <c r="K2926" s="62">
        <v>-114.485</v>
      </c>
      <c r="L2926" s="62">
        <v>1370</v>
      </c>
      <c r="M2926" s="61">
        <v>448175</v>
      </c>
      <c r="N2926" s="60"/>
      <c r="O2926" s="60"/>
      <c r="R2926" s="60">
        <f t="shared" si="90"/>
        <v>419867.2397269322</v>
      </c>
      <c r="S2926" s="67">
        <f t="shared" si="91"/>
        <v>28307.760273067805</v>
      </c>
    </row>
    <row r="2927" spans="1:19" x14ac:dyDescent="0.25">
      <c r="A2927" s="62">
        <v>2</v>
      </c>
      <c r="B2927" s="62">
        <v>1</v>
      </c>
      <c r="C2927" s="62">
        <v>950</v>
      </c>
      <c r="D2927" s="62">
        <v>1</v>
      </c>
      <c r="E2927" s="62">
        <v>0</v>
      </c>
      <c r="F2927" s="62">
        <v>0</v>
      </c>
      <c r="G2927" s="62">
        <v>3</v>
      </c>
      <c r="H2927" s="62">
        <v>7</v>
      </c>
      <c r="I2927" s="62">
        <v>1949</v>
      </c>
      <c r="J2927" s="62">
        <v>52.795299999999997</v>
      </c>
      <c r="K2927" s="62">
        <v>-114.56</v>
      </c>
      <c r="L2927" s="62">
        <v>1360</v>
      </c>
      <c r="M2927" s="61">
        <v>430000</v>
      </c>
      <c r="N2927" s="60"/>
      <c r="O2927" s="60"/>
      <c r="R2927" s="60">
        <f t="shared" si="90"/>
        <v>296672.94358591922</v>
      </c>
      <c r="S2927" s="67">
        <f t="shared" si="91"/>
        <v>133327.05641408078</v>
      </c>
    </row>
    <row r="2928" spans="1:19" x14ac:dyDescent="0.25">
      <c r="A2928" s="62">
        <v>3</v>
      </c>
      <c r="B2928" s="62">
        <v>2.75</v>
      </c>
      <c r="C2928" s="62">
        <v>3610</v>
      </c>
      <c r="D2928" s="62">
        <v>1.5</v>
      </c>
      <c r="E2928" s="62">
        <v>1</v>
      </c>
      <c r="F2928" s="62">
        <v>3</v>
      </c>
      <c r="G2928" s="62">
        <v>3</v>
      </c>
      <c r="H2928" s="62">
        <v>8</v>
      </c>
      <c r="I2928" s="62">
        <v>1918</v>
      </c>
      <c r="J2928" s="62">
        <v>52.565100000000001</v>
      </c>
      <c r="K2928" s="62">
        <v>-114.55200000000001</v>
      </c>
      <c r="L2928" s="62">
        <v>2630</v>
      </c>
      <c r="M2928" s="61">
        <v>425000</v>
      </c>
      <c r="N2928" s="60"/>
      <c r="O2928" s="60"/>
      <c r="R2928" s="60">
        <f t="shared" si="90"/>
        <v>1617461.630988929</v>
      </c>
      <c r="S2928" s="67">
        <f t="shared" si="91"/>
        <v>-1192461.630988929</v>
      </c>
    </row>
    <row r="2929" spans="1:19" x14ac:dyDescent="0.25">
      <c r="A2929" s="62">
        <v>4</v>
      </c>
      <c r="B2929" s="62">
        <v>2.5</v>
      </c>
      <c r="C2929" s="62">
        <v>2760</v>
      </c>
      <c r="D2929" s="62">
        <v>2</v>
      </c>
      <c r="E2929" s="62">
        <v>0</v>
      </c>
      <c r="F2929" s="62">
        <v>0</v>
      </c>
      <c r="G2929" s="62">
        <v>3</v>
      </c>
      <c r="H2929" s="62">
        <v>7</v>
      </c>
      <c r="I2929" s="62">
        <v>2001</v>
      </c>
      <c r="J2929" s="62">
        <v>52.711399999999998</v>
      </c>
      <c r="K2929" s="62">
        <v>-114.379</v>
      </c>
      <c r="L2929" s="62">
        <v>2670</v>
      </c>
      <c r="M2929" s="61">
        <v>424950</v>
      </c>
      <c r="N2929" s="60"/>
      <c r="O2929" s="60"/>
      <c r="R2929" s="60">
        <f t="shared" si="90"/>
        <v>449009.70511067758</v>
      </c>
      <c r="S2929" s="67">
        <f t="shared" si="91"/>
        <v>-24059.705110677576</v>
      </c>
    </row>
    <row r="2930" spans="1:19" x14ac:dyDescent="0.25">
      <c r="A2930" s="62">
        <v>2</v>
      </c>
      <c r="B2930" s="62">
        <v>2.5</v>
      </c>
      <c r="C2930" s="62">
        <v>1160</v>
      </c>
      <c r="D2930" s="62">
        <v>3</v>
      </c>
      <c r="E2930" s="62">
        <v>0</v>
      </c>
      <c r="F2930" s="62">
        <v>0</v>
      </c>
      <c r="G2930" s="62">
        <v>3</v>
      </c>
      <c r="H2930" s="62">
        <v>8</v>
      </c>
      <c r="I2930" s="62">
        <v>2007</v>
      </c>
      <c r="J2930" s="62">
        <v>52.884300000000003</v>
      </c>
      <c r="K2930" s="62">
        <v>-114.548</v>
      </c>
      <c r="L2930" s="62">
        <v>1320</v>
      </c>
      <c r="M2930" s="61">
        <v>415000</v>
      </c>
      <c r="N2930" s="60"/>
      <c r="O2930" s="60"/>
      <c r="R2930" s="60">
        <f t="shared" si="90"/>
        <v>422203.71528653469</v>
      </c>
      <c r="S2930" s="67">
        <f t="shared" si="91"/>
        <v>-7203.715286534687</v>
      </c>
    </row>
    <row r="2931" spans="1:19" x14ac:dyDescent="0.25">
      <c r="A2931" s="62">
        <v>3</v>
      </c>
      <c r="B2931" s="62">
        <v>1.75</v>
      </c>
      <c r="C2931" s="62">
        <v>1390</v>
      </c>
      <c r="D2931" s="62">
        <v>1</v>
      </c>
      <c r="E2931" s="62">
        <v>0</v>
      </c>
      <c r="F2931" s="62">
        <v>0</v>
      </c>
      <c r="G2931" s="62">
        <v>3</v>
      </c>
      <c r="H2931" s="62">
        <v>7</v>
      </c>
      <c r="I2931" s="62">
        <v>1985</v>
      </c>
      <c r="J2931" s="62">
        <v>52.719200000000001</v>
      </c>
      <c r="K2931" s="62">
        <v>-114.371</v>
      </c>
      <c r="L2931" s="62">
        <v>1910</v>
      </c>
      <c r="M2931" s="61">
        <v>406000</v>
      </c>
      <c r="N2931" s="60"/>
      <c r="O2931" s="60"/>
      <c r="R2931" s="60">
        <f t="shared" si="90"/>
        <v>228209.37761689618</v>
      </c>
      <c r="S2931" s="67">
        <f t="shared" si="91"/>
        <v>177790.62238310382</v>
      </c>
    </row>
    <row r="2932" spans="1:19" x14ac:dyDescent="0.25">
      <c r="A2932" s="62">
        <v>3</v>
      </c>
      <c r="B2932" s="62">
        <v>2.5</v>
      </c>
      <c r="C2932" s="62">
        <v>2120</v>
      </c>
      <c r="D2932" s="62">
        <v>2</v>
      </c>
      <c r="E2932" s="62">
        <v>0</v>
      </c>
      <c r="F2932" s="62">
        <v>0</v>
      </c>
      <c r="G2932" s="62">
        <v>3</v>
      </c>
      <c r="H2932" s="62">
        <v>7</v>
      </c>
      <c r="I2932" s="62">
        <v>2006</v>
      </c>
      <c r="J2932" s="62">
        <v>52.7087</v>
      </c>
      <c r="K2932" s="62">
        <v>-114.318</v>
      </c>
      <c r="L2932" s="62">
        <v>2230</v>
      </c>
      <c r="M2932" s="61">
        <v>400000</v>
      </c>
      <c r="N2932" s="60"/>
      <c r="O2932" s="60"/>
      <c r="R2932" s="60">
        <f t="shared" si="90"/>
        <v>342696.23157907237</v>
      </c>
      <c r="S2932" s="67">
        <f t="shared" si="91"/>
        <v>57303.768420927634</v>
      </c>
    </row>
    <row r="2933" spans="1:19" x14ac:dyDescent="0.25">
      <c r="A2933" s="62">
        <v>3</v>
      </c>
      <c r="B2933" s="62">
        <v>1</v>
      </c>
      <c r="C2933" s="62">
        <v>1200</v>
      </c>
      <c r="D2933" s="62">
        <v>1.5</v>
      </c>
      <c r="E2933" s="62">
        <v>0</v>
      </c>
      <c r="F2933" s="62">
        <v>0</v>
      </c>
      <c r="G2933" s="62">
        <v>3</v>
      </c>
      <c r="H2933" s="62">
        <v>6</v>
      </c>
      <c r="I2933" s="62">
        <v>1945</v>
      </c>
      <c r="J2933" s="62">
        <v>52.946300000000001</v>
      </c>
      <c r="K2933" s="62">
        <v>-114.489</v>
      </c>
      <c r="L2933" s="62">
        <v>1120</v>
      </c>
      <c r="M2933" s="61">
        <v>398500</v>
      </c>
      <c r="N2933" s="60"/>
      <c r="O2933" s="60"/>
      <c r="R2933" s="60">
        <f t="shared" si="90"/>
        <v>292996.22735409671</v>
      </c>
      <c r="S2933" s="67">
        <f t="shared" si="91"/>
        <v>105503.77264590329</v>
      </c>
    </row>
    <row r="2934" spans="1:19" x14ac:dyDescent="0.25">
      <c r="A2934" s="62">
        <v>3</v>
      </c>
      <c r="B2934" s="62">
        <v>2.5</v>
      </c>
      <c r="C2934" s="62">
        <v>1630</v>
      </c>
      <c r="D2934" s="62">
        <v>1</v>
      </c>
      <c r="E2934" s="62">
        <v>0</v>
      </c>
      <c r="F2934" s="62">
        <v>0</v>
      </c>
      <c r="G2934" s="62">
        <v>3</v>
      </c>
      <c r="H2934" s="62">
        <v>7</v>
      </c>
      <c r="I2934" s="62">
        <v>1988</v>
      </c>
      <c r="J2934" s="62">
        <v>52.9754</v>
      </c>
      <c r="K2934" s="62">
        <v>-114.29300000000001</v>
      </c>
      <c r="L2934" s="62">
        <v>2050</v>
      </c>
      <c r="M2934" s="61">
        <v>395000</v>
      </c>
      <c r="N2934" s="60"/>
      <c r="O2934" s="60"/>
      <c r="R2934" s="60">
        <f t="shared" si="90"/>
        <v>423401.46617471467</v>
      </c>
      <c r="S2934" s="67">
        <f t="shared" si="91"/>
        <v>-28401.466174714675</v>
      </c>
    </row>
    <row r="2935" spans="1:19" x14ac:dyDescent="0.25">
      <c r="A2935" s="62">
        <v>4</v>
      </c>
      <c r="B2935" s="62">
        <v>2.25</v>
      </c>
      <c r="C2935" s="62">
        <v>2130</v>
      </c>
      <c r="D2935" s="62">
        <v>2</v>
      </c>
      <c r="E2935" s="62">
        <v>0</v>
      </c>
      <c r="F2935" s="62">
        <v>0</v>
      </c>
      <c r="G2935" s="62">
        <v>3</v>
      </c>
      <c r="H2935" s="62">
        <v>7</v>
      </c>
      <c r="I2935" s="62">
        <v>2001</v>
      </c>
      <c r="J2935" s="62">
        <v>52.953699999999998</v>
      </c>
      <c r="K2935" s="62">
        <v>-114.149</v>
      </c>
      <c r="L2935" s="62">
        <v>2300</v>
      </c>
      <c r="M2935" s="61">
        <v>389000</v>
      </c>
      <c r="N2935" s="60"/>
      <c r="O2935" s="60"/>
      <c r="R2935" s="60">
        <f t="shared" si="90"/>
        <v>429325.46633675264</v>
      </c>
      <c r="S2935" s="67">
        <f t="shared" si="91"/>
        <v>-40325.466336752637</v>
      </c>
    </row>
    <row r="2936" spans="1:19" x14ac:dyDescent="0.25">
      <c r="A2936" s="62">
        <v>3</v>
      </c>
      <c r="B2936" s="62">
        <v>2.5</v>
      </c>
      <c r="C2936" s="62">
        <v>2828</v>
      </c>
      <c r="D2936" s="62">
        <v>2</v>
      </c>
      <c r="E2936" s="62">
        <v>0</v>
      </c>
      <c r="F2936" s="62">
        <v>0</v>
      </c>
      <c r="G2936" s="62">
        <v>3</v>
      </c>
      <c r="H2936" s="62">
        <v>8</v>
      </c>
      <c r="I2936" s="62">
        <v>2013</v>
      </c>
      <c r="J2936" s="62">
        <v>52.612000000000002</v>
      </c>
      <c r="K2936" s="62">
        <v>-114.387</v>
      </c>
      <c r="L2936" s="62">
        <v>2513</v>
      </c>
      <c r="M2936" s="61">
        <v>367000</v>
      </c>
      <c r="N2936" s="60"/>
      <c r="O2936" s="60"/>
      <c r="R2936" s="60">
        <f t="shared" si="90"/>
        <v>509277.13768826419</v>
      </c>
      <c r="S2936" s="67">
        <f t="shared" si="91"/>
        <v>-142277.13768826419</v>
      </c>
    </row>
    <row r="2937" spans="1:19" x14ac:dyDescent="0.25">
      <c r="A2937" s="62">
        <v>3</v>
      </c>
      <c r="B2937" s="62">
        <v>1.75</v>
      </c>
      <c r="C2937" s="62">
        <v>2320</v>
      </c>
      <c r="D2937" s="62">
        <v>1</v>
      </c>
      <c r="E2937" s="62">
        <v>0</v>
      </c>
      <c r="F2937" s="62">
        <v>0</v>
      </c>
      <c r="G2937" s="62">
        <v>3</v>
      </c>
      <c r="H2937" s="62">
        <v>8</v>
      </c>
      <c r="I2937" s="62">
        <v>1967</v>
      </c>
      <c r="J2937" s="62">
        <v>52.682400000000001</v>
      </c>
      <c r="K2937" s="62">
        <v>-114.336</v>
      </c>
      <c r="L2937" s="62">
        <v>1990</v>
      </c>
      <c r="M2937" s="61">
        <v>364808</v>
      </c>
      <c r="N2937" s="60"/>
      <c r="O2937" s="60"/>
      <c r="R2937" s="60">
        <f t="shared" si="90"/>
        <v>516459.88751370838</v>
      </c>
      <c r="S2937" s="67">
        <f t="shared" si="91"/>
        <v>-151651.88751370838</v>
      </c>
    </row>
    <row r="2938" spans="1:19" x14ac:dyDescent="0.25">
      <c r="A2938" s="62">
        <v>3</v>
      </c>
      <c r="B2938" s="62">
        <v>1</v>
      </c>
      <c r="C2938" s="62">
        <v>1890</v>
      </c>
      <c r="D2938" s="62">
        <v>1</v>
      </c>
      <c r="E2938" s="62">
        <v>0</v>
      </c>
      <c r="F2938" s="62">
        <v>0</v>
      </c>
      <c r="G2938" s="62">
        <v>3</v>
      </c>
      <c r="H2938" s="62">
        <v>7</v>
      </c>
      <c r="I2938" s="62">
        <v>1962</v>
      </c>
      <c r="J2938" s="62">
        <v>52.801900000000003</v>
      </c>
      <c r="K2938" s="62">
        <v>-114.104</v>
      </c>
      <c r="L2938" s="62">
        <v>1746</v>
      </c>
      <c r="M2938" s="61">
        <v>355000</v>
      </c>
      <c r="N2938" s="60"/>
      <c r="O2938" s="60"/>
      <c r="R2938" s="60">
        <f t="shared" si="90"/>
        <v>360433.65165611502</v>
      </c>
      <c r="S2938" s="67">
        <f t="shared" si="91"/>
        <v>-5433.6516561150202</v>
      </c>
    </row>
    <row r="2939" spans="1:19" x14ac:dyDescent="0.25">
      <c r="A2939" s="62">
        <v>3</v>
      </c>
      <c r="B2939" s="62">
        <v>1</v>
      </c>
      <c r="C2939" s="62">
        <v>1350</v>
      </c>
      <c r="D2939" s="62">
        <v>1</v>
      </c>
      <c r="E2939" s="62">
        <v>0</v>
      </c>
      <c r="F2939" s="62">
        <v>3</v>
      </c>
      <c r="G2939" s="62">
        <v>5</v>
      </c>
      <c r="H2939" s="62">
        <v>6</v>
      </c>
      <c r="I2939" s="62">
        <v>1925</v>
      </c>
      <c r="J2939" s="62">
        <v>52.451700000000002</v>
      </c>
      <c r="K2939" s="62">
        <v>-114.253</v>
      </c>
      <c r="L2939" s="62">
        <v>2300</v>
      </c>
      <c r="M2939" s="61">
        <v>349990</v>
      </c>
      <c r="N2939" s="60"/>
      <c r="O2939" s="60"/>
      <c r="R2939" s="60">
        <f t="shared" si="90"/>
        <v>294116.24443078728</v>
      </c>
      <c r="S2939" s="67">
        <f t="shared" si="91"/>
        <v>55873.755569212721</v>
      </c>
    </row>
    <row r="2940" spans="1:19" x14ac:dyDescent="0.25">
      <c r="A2940" s="62">
        <v>2</v>
      </c>
      <c r="B2940" s="62">
        <v>1</v>
      </c>
      <c r="C2940" s="62">
        <v>1800</v>
      </c>
      <c r="D2940" s="62">
        <v>1</v>
      </c>
      <c r="E2940" s="62">
        <v>0</v>
      </c>
      <c r="F2940" s="62">
        <v>0</v>
      </c>
      <c r="G2940" s="62">
        <v>3</v>
      </c>
      <c r="H2940" s="62">
        <v>6</v>
      </c>
      <c r="I2940" s="62">
        <v>1942</v>
      </c>
      <c r="J2940" s="62">
        <v>52.780799999999999</v>
      </c>
      <c r="K2940" s="62">
        <v>-114.49</v>
      </c>
      <c r="L2940" s="62">
        <v>1570</v>
      </c>
      <c r="M2940" s="61">
        <v>334998</v>
      </c>
      <c r="N2940" s="60"/>
      <c r="O2940" s="60"/>
      <c r="R2940" s="60">
        <f t="shared" si="90"/>
        <v>351120.53667670803</v>
      </c>
      <c r="S2940" s="67">
        <f t="shared" si="91"/>
        <v>-16122.536676708027</v>
      </c>
    </row>
    <row r="2941" spans="1:19" x14ac:dyDescent="0.25">
      <c r="A2941" s="62">
        <v>4</v>
      </c>
      <c r="B2941" s="62">
        <v>2.25</v>
      </c>
      <c r="C2941" s="62">
        <v>1940</v>
      </c>
      <c r="D2941" s="62">
        <v>1</v>
      </c>
      <c r="E2941" s="62">
        <v>0</v>
      </c>
      <c r="F2941" s="62">
        <v>0</v>
      </c>
      <c r="G2941" s="62">
        <v>3</v>
      </c>
      <c r="H2941" s="62">
        <v>7</v>
      </c>
      <c r="I2941" s="62">
        <v>1960</v>
      </c>
      <c r="J2941" s="62">
        <v>52.655299999999997</v>
      </c>
      <c r="K2941" s="62">
        <v>-114.473</v>
      </c>
      <c r="L2941" s="62">
        <v>1940</v>
      </c>
      <c r="M2941" s="61">
        <v>322000</v>
      </c>
      <c r="N2941" s="60"/>
      <c r="O2941" s="60"/>
      <c r="R2941" s="60">
        <f t="shared" si="90"/>
        <v>351539.95579941483</v>
      </c>
      <c r="S2941" s="67">
        <f t="shared" si="91"/>
        <v>-29539.955799414834</v>
      </c>
    </row>
    <row r="2942" spans="1:19" x14ac:dyDescent="0.25">
      <c r="A2942" s="62">
        <v>5</v>
      </c>
      <c r="B2942" s="62">
        <v>2.5</v>
      </c>
      <c r="C2942" s="62">
        <v>1940</v>
      </c>
      <c r="D2942" s="62">
        <v>1</v>
      </c>
      <c r="E2942" s="62">
        <v>0</v>
      </c>
      <c r="F2942" s="62">
        <v>0</v>
      </c>
      <c r="G2942" s="62">
        <v>4</v>
      </c>
      <c r="H2942" s="62">
        <v>7</v>
      </c>
      <c r="I2942" s="62">
        <v>1960</v>
      </c>
      <c r="J2942" s="62">
        <v>52.973799999999997</v>
      </c>
      <c r="K2942" s="62">
        <v>-114.518</v>
      </c>
      <c r="L2942" s="62">
        <v>1810</v>
      </c>
      <c r="M2942" s="61">
        <v>299000</v>
      </c>
      <c r="N2942" s="60"/>
      <c r="O2942" s="60"/>
      <c r="R2942" s="60">
        <f t="shared" si="90"/>
        <v>526818.59978073917</v>
      </c>
      <c r="S2942" s="67">
        <f t="shared" si="91"/>
        <v>-227818.59978073917</v>
      </c>
    </row>
    <row r="2943" spans="1:19" x14ac:dyDescent="0.25">
      <c r="A2943" s="62">
        <v>3</v>
      </c>
      <c r="B2943" s="62">
        <v>2.25</v>
      </c>
      <c r="C2943" s="62">
        <v>2820</v>
      </c>
      <c r="D2943" s="62">
        <v>1</v>
      </c>
      <c r="E2943" s="62">
        <v>0</v>
      </c>
      <c r="F2943" s="62">
        <v>0</v>
      </c>
      <c r="G2943" s="62">
        <v>4</v>
      </c>
      <c r="H2943" s="62">
        <v>7</v>
      </c>
      <c r="I2943" s="62">
        <v>1947</v>
      </c>
      <c r="J2943" s="62">
        <v>52.724400000000003</v>
      </c>
      <c r="K2943" s="62">
        <v>-114.494</v>
      </c>
      <c r="L2943" s="62">
        <v>1040</v>
      </c>
      <c r="M2943" s="61">
        <v>297975</v>
      </c>
      <c r="N2943" s="60"/>
      <c r="O2943" s="60"/>
      <c r="R2943" s="60">
        <f t="shared" si="90"/>
        <v>621134.74475067598</v>
      </c>
      <c r="S2943" s="67">
        <f t="shared" si="91"/>
        <v>-323159.74475067598</v>
      </c>
    </row>
    <row r="2944" spans="1:19" x14ac:dyDescent="0.25">
      <c r="A2944" s="62">
        <v>5</v>
      </c>
      <c r="B2944" s="62">
        <v>1.5</v>
      </c>
      <c r="C2944" s="62">
        <v>1690</v>
      </c>
      <c r="D2944" s="62">
        <v>1.5</v>
      </c>
      <c r="E2944" s="62">
        <v>0</v>
      </c>
      <c r="F2944" s="62">
        <v>0</v>
      </c>
      <c r="G2944" s="62">
        <v>4</v>
      </c>
      <c r="H2944" s="62">
        <v>7</v>
      </c>
      <c r="I2944" s="62">
        <v>1961</v>
      </c>
      <c r="J2944" s="62">
        <v>52.615900000000003</v>
      </c>
      <c r="K2944" s="62">
        <v>-114.47799999999999</v>
      </c>
      <c r="L2944" s="62">
        <v>1690</v>
      </c>
      <c r="M2944" s="61">
        <v>285900</v>
      </c>
      <c r="N2944" s="60"/>
      <c r="O2944" s="60"/>
      <c r="R2944" s="60">
        <f t="shared" si="90"/>
        <v>253108.34226142999</v>
      </c>
      <c r="S2944" s="67">
        <f t="shared" si="91"/>
        <v>32791.657738570007</v>
      </c>
    </row>
    <row r="2945" spans="1:19" x14ac:dyDescent="0.25">
      <c r="A2945" s="62">
        <v>3</v>
      </c>
      <c r="B2945" s="62">
        <v>2.25</v>
      </c>
      <c r="C2945" s="62">
        <v>1420</v>
      </c>
      <c r="D2945" s="62">
        <v>2</v>
      </c>
      <c r="E2945" s="62">
        <v>0</v>
      </c>
      <c r="F2945" s="62">
        <v>0</v>
      </c>
      <c r="G2945" s="62">
        <v>4</v>
      </c>
      <c r="H2945" s="62">
        <v>7</v>
      </c>
      <c r="I2945" s="62">
        <v>1989</v>
      </c>
      <c r="J2945" s="62">
        <v>52.587600000000002</v>
      </c>
      <c r="K2945" s="62">
        <v>-114.229</v>
      </c>
      <c r="L2945" s="62">
        <v>1560</v>
      </c>
      <c r="M2945" s="61">
        <v>275000</v>
      </c>
      <c r="N2945" s="60"/>
      <c r="O2945" s="60"/>
      <c r="R2945" s="60">
        <f t="shared" si="90"/>
        <v>197747.62420675342</v>
      </c>
      <c r="S2945" s="67">
        <f t="shared" si="91"/>
        <v>77252.375793246581</v>
      </c>
    </row>
    <row r="2946" spans="1:19" x14ac:dyDescent="0.25">
      <c r="A2946" s="62">
        <v>2</v>
      </c>
      <c r="B2946" s="62">
        <v>1</v>
      </c>
      <c r="C2946" s="62">
        <v>910</v>
      </c>
      <c r="D2946" s="62">
        <v>1</v>
      </c>
      <c r="E2946" s="62">
        <v>0</v>
      </c>
      <c r="F2946" s="62">
        <v>0</v>
      </c>
      <c r="G2946" s="62">
        <v>3</v>
      </c>
      <c r="H2946" s="62">
        <v>5</v>
      </c>
      <c r="I2946" s="62">
        <v>1917</v>
      </c>
      <c r="J2946" s="62">
        <v>52.921599999999998</v>
      </c>
      <c r="K2946" s="62">
        <v>-114.55200000000001</v>
      </c>
      <c r="L2946" s="62">
        <v>1020</v>
      </c>
      <c r="M2946" s="61">
        <v>265000</v>
      </c>
      <c r="N2946" s="60"/>
      <c r="O2946" s="60"/>
      <c r="R2946" s="60">
        <f t="shared" si="90"/>
        <v>230404.88037521628</v>
      </c>
      <c r="S2946" s="67">
        <f t="shared" si="91"/>
        <v>34595.119624783722</v>
      </c>
    </row>
    <row r="2947" spans="1:19" x14ac:dyDescent="0.25">
      <c r="A2947" s="62">
        <v>3</v>
      </c>
      <c r="B2947" s="62">
        <v>1</v>
      </c>
      <c r="C2947" s="62">
        <v>1200</v>
      </c>
      <c r="D2947" s="62">
        <v>1</v>
      </c>
      <c r="E2947" s="62">
        <v>0</v>
      </c>
      <c r="F2947" s="62">
        <v>0</v>
      </c>
      <c r="G2947" s="62">
        <v>3</v>
      </c>
      <c r="H2947" s="62">
        <v>6</v>
      </c>
      <c r="I2947" s="62">
        <v>1950</v>
      </c>
      <c r="J2947" s="62">
        <v>53.006300000000003</v>
      </c>
      <c r="K2947" s="62">
        <v>-114.55</v>
      </c>
      <c r="L2947" s="62">
        <v>1340</v>
      </c>
      <c r="M2947" s="61">
        <v>263700</v>
      </c>
      <c r="N2947" s="60"/>
      <c r="O2947" s="60"/>
      <c r="R2947" s="60">
        <f t="shared" ref="R2947:R2975" si="92">$P$2+$P$3*A2947+$P$4*B2947+$P$5*C2947+$P$6*D2947+$P$7*E2947+$P$8*F2947+$P$9*G2947+$P$10*H2947+$P$11*I2947+$P$12*J2947+$P$13*K2947+$P$14*L2947</f>
        <v>313465.60171429371</v>
      </c>
      <c r="S2947" s="67">
        <f t="shared" ref="S2947:S2975" si="93">M2947-R2947</f>
        <v>-49765.601714293705</v>
      </c>
    </row>
    <row r="2948" spans="1:19" x14ac:dyDescent="0.25">
      <c r="A2948" s="62">
        <v>3</v>
      </c>
      <c r="B2948" s="62">
        <v>2.25</v>
      </c>
      <c r="C2948" s="62">
        <v>1900</v>
      </c>
      <c r="D2948" s="62">
        <v>1</v>
      </c>
      <c r="E2948" s="62">
        <v>0</v>
      </c>
      <c r="F2948" s="62">
        <v>0</v>
      </c>
      <c r="G2948" s="62">
        <v>3</v>
      </c>
      <c r="H2948" s="62">
        <v>7</v>
      </c>
      <c r="I2948" s="62">
        <v>1961</v>
      </c>
      <c r="J2948" s="62">
        <v>52.577800000000003</v>
      </c>
      <c r="K2948" s="62">
        <v>-114.488</v>
      </c>
      <c r="L2948" s="62">
        <v>1900</v>
      </c>
      <c r="M2948" s="61">
        <v>250000</v>
      </c>
      <c r="N2948" s="60"/>
      <c r="O2948" s="60"/>
      <c r="R2948" s="60">
        <f t="shared" si="92"/>
        <v>335047.70147643005</v>
      </c>
      <c r="S2948" s="67">
        <f t="shared" si="93"/>
        <v>-85047.701476430055</v>
      </c>
    </row>
    <row r="2949" spans="1:19" x14ac:dyDescent="0.25">
      <c r="A2949" s="62">
        <v>3</v>
      </c>
      <c r="B2949" s="62">
        <v>1.75</v>
      </c>
      <c r="C2949" s="62">
        <v>1400</v>
      </c>
      <c r="D2949" s="62">
        <v>1.5</v>
      </c>
      <c r="E2949" s="62">
        <v>0</v>
      </c>
      <c r="F2949" s="62">
        <v>0</v>
      </c>
      <c r="G2949" s="62">
        <v>5</v>
      </c>
      <c r="H2949" s="62">
        <v>6</v>
      </c>
      <c r="I2949" s="62">
        <v>1917</v>
      </c>
      <c r="J2949" s="62">
        <v>52.743299999999998</v>
      </c>
      <c r="K2949" s="62">
        <v>-114.386</v>
      </c>
      <c r="L2949" s="62">
        <v>2320</v>
      </c>
      <c r="M2949" s="61">
        <v>249000</v>
      </c>
      <c r="N2949" s="60"/>
      <c r="O2949" s="60"/>
      <c r="R2949" s="60">
        <f t="shared" si="92"/>
        <v>392231.57452057314</v>
      </c>
      <c r="S2949" s="67">
        <f t="shared" si="93"/>
        <v>-143231.57452057314</v>
      </c>
    </row>
    <row r="2950" spans="1:19" x14ac:dyDescent="0.25">
      <c r="A2950" s="62">
        <v>2</v>
      </c>
      <c r="B2950" s="62">
        <v>1</v>
      </c>
      <c r="C2950" s="62">
        <v>860</v>
      </c>
      <c r="D2950" s="62">
        <v>1</v>
      </c>
      <c r="E2950" s="62">
        <v>0</v>
      </c>
      <c r="F2950" s="62">
        <v>0</v>
      </c>
      <c r="G2950" s="62">
        <v>3</v>
      </c>
      <c r="H2950" s="62">
        <v>6</v>
      </c>
      <c r="I2950" s="62">
        <v>1943</v>
      </c>
      <c r="J2950" s="62">
        <v>52.796199999999999</v>
      </c>
      <c r="K2950" s="62">
        <v>-114.07599999999999</v>
      </c>
      <c r="L2950" s="62">
        <v>950</v>
      </c>
      <c r="M2950" s="61">
        <v>235000</v>
      </c>
      <c r="N2950" s="60"/>
      <c r="O2950" s="60"/>
      <c r="R2950" s="60">
        <f t="shared" si="92"/>
        <v>142325.48166629369</v>
      </c>
      <c r="S2950" s="67">
        <f t="shared" si="93"/>
        <v>92674.518333706306</v>
      </c>
    </row>
    <row r="2951" spans="1:19" x14ac:dyDescent="0.25">
      <c r="A2951" s="62">
        <v>3</v>
      </c>
      <c r="B2951" s="62">
        <v>1.5</v>
      </c>
      <c r="C2951" s="62">
        <v>1240</v>
      </c>
      <c r="D2951" s="62">
        <v>1</v>
      </c>
      <c r="E2951" s="62">
        <v>0</v>
      </c>
      <c r="F2951" s="62">
        <v>0</v>
      </c>
      <c r="G2951" s="62">
        <v>4</v>
      </c>
      <c r="H2951" s="62">
        <v>7</v>
      </c>
      <c r="I2951" s="62">
        <v>1971</v>
      </c>
      <c r="J2951" s="62">
        <v>52.759399999999999</v>
      </c>
      <c r="K2951" s="62">
        <v>-114.47499999999999</v>
      </c>
      <c r="L2951" s="62">
        <v>1670</v>
      </c>
      <c r="M2951" s="61">
        <v>225000</v>
      </c>
      <c r="N2951" s="60"/>
      <c r="O2951" s="60"/>
      <c r="R2951" s="60">
        <f t="shared" si="92"/>
        <v>283146.75113817613</v>
      </c>
      <c r="S2951" s="67">
        <f t="shared" si="93"/>
        <v>-58146.751138176129</v>
      </c>
    </row>
    <row r="2952" spans="1:19" x14ac:dyDescent="0.25">
      <c r="A2952" s="62">
        <v>2</v>
      </c>
      <c r="B2952" s="62">
        <v>1</v>
      </c>
      <c r="C2952" s="62">
        <v>1330</v>
      </c>
      <c r="D2952" s="62">
        <v>1.5</v>
      </c>
      <c r="E2952" s="62">
        <v>0</v>
      </c>
      <c r="F2952" s="62">
        <v>0</v>
      </c>
      <c r="G2952" s="62">
        <v>3</v>
      </c>
      <c r="H2952" s="62">
        <v>6</v>
      </c>
      <c r="I2952" s="62">
        <v>1925</v>
      </c>
      <c r="J2952" s="62">
        <v>52.712400000000002</v>
      </c>
      <c r="K2952" s="62">
        <v>-114.464</v>
      </c>
      <c r="L2952" s="62">
        <v>1210</v>
      </c>
      <c r="M2952" s="61">
        <v>175000</v>
      </c>
      <c r="N2952" s="60"/>
      <c r="O2952" s="60"/>
      <c r="R2952" s="60">
        <f t="shared" si="92"/>
        <v>276378.19643546554</v>
      </c>
      <c r="S2952" s="67">
        <f t="shared" si="93"/>
        <v>-101378.19643546554</v>
      </c>
    </row>
    <row r="2953" spans="1:19" x14ac:dyDescent="0.25">
      <c r="A2953" s="62">
        <v>3</v>
      </c>
      <c r="B2953" s="62">
        <v>1</v>
      </c>
      <c r="C2953" s="62">
        <v>970</v>
      </c>
      <c r="D2953" s="62">
        <v>1</v>
      </c>
      <c r="E2953" s="62">
        <v>0</v>
      </c>
      <c r="F2953" s="62">
        <v>0</v>
      </c>
      <c r="G2953" s="62">
        <v>4</v>
      </c>
      <c r="H2953" s="62">
        <v>6</v>
      </c>
      <c r="I2953" s="62">
        <v>1962</v>
      </c>
      <c r="J2953" s="62">
        <v>52.537799999999997</v>
      </c>
      <c r="K2953" s="62">
        <v>-114.55500000000001</v>
      </c>
      <c r="L2953" s="62">
        <v>1050</v>
      </c>
      <c r="M2953" s="61">
        <v>172380</v>
      </c>
      <c r="N2953" s="60"/>
      <c r="O2953" s="60"/>
      <c r="R2953" s="60">
        <f t="shared" si="92"/>
        <v>16500.174286205984</v>
      </c>
      <c r="S2953" s="67">
        <f t="shared" si="93"/>
        <v>155879.82571379401</v>
      </c>
    </row>
    <row r="2954" spans="1:19" x14ac:dyDescent="0.25">
      <c r="A2954" s="62">
        <v>4</v>
      </c>
      <c r="B2954" s="62">
        <v>1</v>
      </c>
      <c r="C2954" s="62">
        <v>1460</v>
      </c>
      <c r="D2954" s="62">
        <v>1.5</v>
      </c>
      <c r="E2954" s="62">
        <v>0</v>
      </c>
      <c r="F2954" s="62">
        <v>0</v>
      </c>
      <c r="G2954" s="62">
        <v>3</v>
      </c>
      <c r="H2954" s="62">
        <v>5</v>
      </c>
      <c r="I2954" s="62">
        <v>1940</v>
      </c>
      <c r="J2954" s="62">
        <v>52.730600000000003</v>
      </c>
      <c r="K2954" s="62">
        <v>-114.541</v>
      </c>
      <c r="L2954" s="62">
        <v>1320</v>
      </c>
      <c r="M2954" s="61">
        <v>135000</v>
      </c>
      <c r="N2954" s="60"/>
      <c r="O2954" s="60"/>
      <c r="R2954" s="60">
        <f t="shared" si="92"/>
        <v>110731.90526392352</v>
      </c>
      <c r="S2954" s="67">
        <f t="shared" si="93"/>
        <v>24268.094736076484</v>
      </c>
    </row>
    <row r="2955" spans="1:19" x14ac:dyDescent="0.25">
      <c r="A2955" s="62">
        <v>7</v>
      </c>
      <c r="B2955" s="62">
        <v>3.5</v>
      </c>
      <c r="C2955" s="62">
        <v>3890</v>
      </c>
      <c r="D2955" s="62">
        <v>2</v>
      </c>
      <c r="E2955" s="62">
        <v>0</v>
      </c>
      <c r="F2955" s="62">
        <v>4</v>
      </c>
      <c r="G2955" s="62">
        <v>3</v>
      </c>
      <c r="H2955" s="62">
        <v>9</v>
      </c>
      <c r="I2955" s="62">
        <v>1968</v>
      </c>
      <c r="J2955" s="62">
        <v>52.931100000000001</v>
      </c>
      <c r="K2955" s="62">
        <v>-114.58199999999999</v>
      </c>
      <c r="L2955" s="62">
        <v>2870</v>
      </c>
      <c r="M2955" s="61">
        <v>1190000</v>
      </c>
      <c r="N2955" s="60"/>
      <c r="O2955" s="60"/>
      <c r="R2955" s="60">
        <f t="shared" si="92"/>
        <v>1195798.0824734392</v>
      </c>
      <c r="S2955" s="67">
        <f t="shared" si="93"/>
        <v>-5798.0824734391645</v>
      </c>
    </row>
    <row r="2956" spans="1:19" x14ac:dyDescent="0.25">
      <c r="A2956" s="62">
        <v>3</v>
      </c>
      <c r="B2956" s="62">
        <v>2</v>
      </c>
      <c r="C2956" s="62">
        <v>2060</v>
      </c>
      <c r="D2956" s="62">
        <v>1.5</v>
      </c>
      <c r="E2956" s="62">
        <v>0</v>
      </c>
      <c r="F2956" s="62">
        <v>0</v>
      </c>
      <c r="G2956" s="62">
        <v>5</v>
      </c>
      <c r="H2956" s="62">
        <v>8</v>
      </c>
      <c r="I2956" s="62">
        <v>1931</v>
      </c>
      <c r="J2956" s="62">
        <v>52.819699999999997</v>
      </c>
      <c r="K2956" s="62">
        <v>-114.482</v>
      </c>
      <c r="L2956" s="62">
        <v>1910</v>
      </c>
      <c r="M2956" s="61">
        <v>685000</v>
      </c>
      <c r="N2956" s="60"/>
      <c r="O2956" s="60"/>
      <c r="R2956" s="60">
        <f t="shared" si="92"/>
        <v>724503.93228502467</v>
      </c>
      <c r="S2956" s="67">
        <f t="shared" si="93"/>
        <v>-39503.932285024668</v>
      </c>
    </row>
    <row r="2957" spans="1:19" x14ac:dyDescent="0.25">
      <c r="A2957" s="62">
        <v>5</v>
      </c>
      <c r="B2957" s="62">
        <v>2.5</v>
      </c>
      <c r="C2957" s="62">
        <v>2100</v>
      </c>
      <c r="D2957" s="62">
        <v>1</v>
      </c>
      <c r="E2957" s="62">
        <v>0</v>
      </c>
      <c r="F2957" s="62">
        <v>0</v>
      </c>
      <c r="G2957" s="62">
        <v>3</v>
      </c>
      <c r="H2957" s="62">
        <v>7</v>
      </c>
      <c r="I2957" s="62">
        <v>1983</v>
      </c>
      <c r="J2957" s="62">
        <v>53.002299999999998</v>
      </c>
      <c r="K2957" s="62">
        <v>-114.50700000000001</v>
      </c>
      <c r="L2957" s="62">
        <v>1830</v>
      </c>
      <c r="M2957" s="61">
        <v>420000</v>
      </c>
      <c r="N2957" s="60"/>
      <c r="O2957" s="60"/>
      <c r="R2957" s="60">
        <f t="shared" si="92"/>
        <v>481227.17805511103</v>
      </c>
      <c r="S2957" s="67">
        <f t="shared" si="93"/>
        <v>-61227.178055111028</v>
      </c>
    </row>
    <row r="2958" spans="1:19" x14ac:dyDescent="0.25">
      <c r="A2958" s="62">
        <v>3</v>
      </c>
      <c r="B2958" s="62">
        <v>2.25</v>
      </c>
      <c r="C2958" s="62">
        <v>1560</v>
      </c>
      <c r="D2958" s="62">
        <v>1</v>
      </c>
      <c r="E2958" s="62">
        <v>0</v>
      </c>
      <c r="F2958" s="62">
        <v>0</v>
      </c>
      <c r="G2958" s="62">
        <v>3</v>
      </c>
      <c r="H2958" s="62">
        <v>7</v>
      </c>
      <c r="I2958" s="62">
        <v>1988</v>
      </c>
      <c r="J2958" s="62">
        <v>52.767800000000001</v>
      </c>
      <c r="K2958" s="62">
        <v>-113.932</v>
      </c>
      <c r="L2958" s="62">
        <v>1820</v>
      </c>
      <c r="M2958" s="61">
        <v>399950</v>
      </c>
      <c r="N2958" s="60"/>
      <c r="O2958" s="60"/>
      <c r="R2958" s="60">
        <f t="shared" si="92"/>
        <v>252497.04833764612</v>
      </c>
      <c r="S2958" s="67">
        <f t="shared" si="93"/>
        <v>147452.95166235388</v>
      </c>
    </row>
    <row r="2959" spans="1:19" x14ac:dyDescent="0.25">
      <c r="A2959" s="62">
        <v>3</v>
      </c>
      <c r="B2959" s="62">
        <v>1</v>
      </c>
      <c r="C2959" s="62">
        <v>1020</v>
      </c>
      <c r="D2959" s="62">
        <v>1</v>
      </c>
      <c r="E2959" s="62">
        <v>0</v>
      </c>
      <c r="F2959" s="62">
        <v>0</v>
      </c>
      <c r="G2959" s="62">
        <v>3</v>
      </c>
      <c r="H2959" s="62">
        <v>6</v>
      </c>
      <c r="I2959" s="62">
        <v>1949</v>
      </c>
      <c r="J2959" s="62">
        <v>53.001899999999999</v>
      </c>
      <c r="K2959" s="62">
        <v>-114.5</v>
      </c>
      <c r="L2959" s="62">
        <v>1180</v>
      </c>
      <c r="M2959" s="61">
        <v>307000</v>
      </c>
      <c r="N2959" s="60"/>
      <c r="O2959" s="60"/>
      <c r="R2959" s="60">
        <f t="shared" si="92"/>
        <v>274654.76723731949</v>
      </c>
      <c r="S2959" s="67">
        <f t="shared" si="93"/>
        <v>32345.232762680505</v>
      </c>
    </row>
    <row r="2960" spans="1:19" x14ac:dyDescent="0.25">
      <c r="A2960" s="62">
        <v>4</v>
      </c>
      <c r="B2960" s="62">
        <v>2</v>
      </c>
      <c r="C2960" s="62">
        <v>2010</v>
      </c>
      <c r="D2960" s="62">
        <v>1</v>
      </c>
      <c r="E2960" s="62">
        <v>0</v>
      </c>
      <c r="F2960" s="62">
        <v>0</v>
      </c>
      <c r="G2960" s="62">
        <v>4</v>
      </c>
      <c r="H2960" s="62">
        <v>7</v>
      </c>
      <c r="I2960" s="62">
        <v>1976</v>
      </c>
      <c r="J2960" s="62">
        <v>52.508499999999998</v>
      </c>
      <c r="K2960" s="62">
        <v>-114.40300000000001</v>
      </c>
      <c r="L2960" s="62">
        <v>2010</v>
      </c>
      <c r="M2960" s="61">
        <v>250000</v>
      </c>
      <c r="N2960" s="60"/>
      <c r="O2960" s="60"/>
      <c r="R2960" s="60">
        <f t="shared" si="92"/>
        <v>256899.97287693698</v>
      </c>
      <c r="S2960" s="67">
        <f t="shared" si="93"/>
        <v>-6899.9728769369831</v>
      </c>
    </row>
    <row r="2961" spans="1:19" x14ac:dyDescent="0.25">
      <c r="A2961" s="62">
        <v>4</v>
      </c>
      <c r="B2961" s="62">
        <v>2.5</v>
      </c>
      <c r="C2961" s="62">
        <v>3470</v>
      </c>
      <c r="D2961" s="62">
        <v>2</v>
      </c>
      <c r="E2961" s="62">
        <v>0</v>
      </c>
      <c r="F2961" s="62">
        <v>0</v>
      </c>
      <c r="G2961" s="62">
        <v>3</v>
      </c>
      <c r="H2961" s="62">
        <v>9</v>
      </c>
      <c r="I2961" s="62">
        <v>2005</v>
      </c>
      <c r="J2961" s="62">
        <v>52.772300000000001</v>
      </c>
      <c r="K2961" s="62">
        <v>-114.06699999999999</v>
      </c>
      <c r="L2961" s="62">
        <v>3450</v>
      </c>
      <c r="M2961" s="61">
        <v>730000</v>
      </c>
      <c r="N2961" s="60"/>
      <c r="O2961" s="60"/>
      <c r="R2961" s="60">
        <f t="shared" si="92"/>
        <v>782122.78370693699</v>
      </c>
      <c r="S2961" s="67">
        <f t="shared" si="93"/>
        <v>-52122.783706936985</v>
      </c>
    </row>
    <row r="2962" spans="1:19" x14ac:dyDescent="0.25">
      <c r="A2962" s="62">
        <v>2</v>
      </c>
      <c r="B2962" s="62">
        <v>1</v>
      </c>
      <c r="C2962" s="62">
        <v>950</v>
      </c>
      <c r="D2962" s="62">
        <v>1</v>
      </c>
      <c r="E2962" s="62">
        <v>0</v>
      </c>
      <c r="F2962" s="62">
        <v>0</v>
      </c>
      <c r="G2962" s="62">
        <v>3</v>
      </c>
      <c r="H2962" s="62">
        <v>6</v>
      </c>
      <c r="I2962" s="62">
        <v>1941</v>
      </c>
      <c r="J2962" s="62">
        <v>52.816400000000002</v>
      </c>
      <c r="K2962" s="62">
        <v>-114.491</v>
      </c>
      <c r="L2962" s="62">
        <v>1420</v>
      </c>
      <c r="M2962" s="61">
        <v>445000</v>
      </c>
      <c r="N2962" s="60"/>
      <c r="O2962" s="60"/>
      <c r="R2962" s="60">
        <f t="shared" si="92"/>
        <v>222163.54567639568</v>
      </c>
      <c r="S2962" s="67">
        <f t="shared" si="93"/>
        <v>222836.45432360432</v>
      </c>
    </row>
    <row r="2963" spans="1:19" x14ac:dyDescent="0.25">
      <c r="A2963" s="62">
        <v>3</v>
      </c>
      <c r="B2963" s="62">
        <v>1</v>
      </c>
      <c r="C2963" s="62">
        <v>1270</v>
      </c>
      <c r="D2963" s="62">
        <v>1</v>
      </c>
      <c r="E2963" s="62">
        <v>0</v>
      </c>
      <c r="F2963" s="62">
        <v>0</v>
      </c>
      <c r="G2963" s="62">
        <v>5</v>
      </c>
      <c r="H2963" s="62">
        <v>7</v>
      </c>
      <c r="I2963" s="62">
        <v>1955</v>
      </c>
      <c r="J2963" s="62">
        <v>52.742400000000004</v>
      </c>
      <c r="K2963" s="62">
        <v>-114.355</v>
      </c>
      <c r="L2963" s="62">
        <v>1270</v>
      </c>
      <c r="M2963" s="61">
        <v>317000</v>
      </c>
      <c r="N2963" s="60"/>
      <c r="O2963" s="60"/>
      <c r="R2963" s="60">
        <f t="shared" si="92"/>
        <v>309946.37680372171</v>
      </c>
      <c r="S2963" s="67">
        <f t="shared" si="93"/>
        <v>7053.6231962782913</v>
      </c>
    </row>
    <row r="2964" spans="1:19" x14ac:dyDescent="0.25">
      <c r="A2964" s="62">
        <v>5</v>
      </c>
      <c r="B2964" s="62">
        <v>3.5</v>
      </c>
      <c r="C2964" s="62">
        <v>4050</v>
      </c>
      <c r="D2964" s="62">
        <v>2</v>
      </c>
      <c r="E2964" s="62">
        <v>0</v>
      </c>
      <c r="F2964" s="62">
        <v>3</v>
      </c>
      <c r="G2964" s="62">
        <v>3</v>
      </c>
      <c r="H2964" s="62">
        <v>10</v>
      </c>
      <c r="I2964" s="62">
        <v>1973</v>
      </c>
      <c r="J2964" s="62">
        <v>52.764800000000001</v>
      </c>
      <c r="K2964" s="62">
        <v>-114.431</v>
      </c>
      <c r="L2964" s="62">
        <v>3880</v>
      </c>
      <c r="M2964" s="61">
        <v>1600000</v>
      </c>
      <c r="N2964" s="60"/>
      <c r="O2964" s="60"/>
      <c r="R2964" s="60">
        <f t="shared" si="92"/>
        <v>1249919.3674886469</v>
      </c>
      <c r="S2964" s="67">
        <f t="shared" si="93"/>
        <v>350080.63251135312</v>
      </c>
    </row>
    <row r="2965" spans="1:19" x14ac:dyDescent="0.25">
      <c r="A2965" s="62">
        <v>3</v>
      </c>
      <c r="B2965" s="62">
        <v>1</v>
      </c>
      <c r="C2965" s="62">
        <v>2040</v>
      </c>
      <c r="D2965" s="62">
        <v>1</v>
      </c>
      <c r="E2965" s="62">
        <v>0</v>
      </c>
      <c r="F2965" s="62">
        <v>3</v>
      </c>
      <c r="G2965" s="62">
        <v>5</v>
      </c>
      <c r="H2965" s="62">
        <v>8</v>
      </c>
      <c r="I2965" s="62">
        <v>1940</v>
      </c>
      <c r="J2965" s="62">
        <v>52.9328</v>
      </c>
      <c r="K2965" s="62">
        <v>-114.575</v>
      </c>
      <c r="L2965" s="62">
        <v>2300</v>
      </c>
      <c r="M2965" s="61">
        <v>1300000</v>
      </c>
      <c r="N2965" s="60"/>
      <c r="O2965" s="60"/>
      <c r="R2965" s="60">
        <f t="shared" si="92"/>
        <v>863086.27459992596</v>
      </c>
      <c r="S2965" s="67">
        <f t="shared" si="93"/>
        <v>436913.72540007404</v>
      </c>
    </row>
    <row r="2966" spans="1:19" x14ac:dyDescent="0.25">
      <c r="A2966" s="62">
        <v>4</v>
      </c>
      <c r="B2966" s="62">
        <v>3</v>
      </c>
      <c r="C2966" s="62">
        <v>3470</v>
      </c>
      <c r="D2966" s="62">
        <v>2</v>
      </c>
      <c r="E2966" s="62">
        <v>0</v>
      </c>
      <c r="F2966" s="62">
        <v>2</v>
      </c>
      <c r="G2966" s="62">
        <v>3</v>
      </c>
      <c r="H2966" s="62">
        <v>9</v>
      </c>
      <c r="I2966" s="62">
        <v>2014</v>
      </c>
      <c r="J2966" s="62">
        <v>52.8217</v>
      </c>
      <c r="K2966" s="62">
        <v>-114.57599999999999</v>
      </c>
      <c r="L2966" s="62">
        <v>2420</v>
      </c>
      <c r="M2966" s="61">
        <v>1220000</v>
      </c>
      <c r="N2966" s="60"/>
      <c r="O2966" s="60"/>
      <c r="R2966" s="60">
        <f t="shared" si="92"/>
        <v>924845.3632311878</v>
      </c>
      <c r="S2966" s="67">
        <f t="shared" si="93"/>
        <v>295154.6367688122</v>
      </c>
    </row>
    <row r="2967" spans="1:19" x14ac:dyDescent="0.25">
      <c r="A2967" s="62">
        <v>3</v>
      </c>
      <c r="B2967" s="62">
        <v>2.25</v>
      </c>
      <c r="C2967" s="62">
        <v>3070</v>
      </c>
      <c r="D2967" s="62">
        <v>2</v>
      </c>
      <c r="E2967" s="62">
        <v>0</v>
      </c>
      <c r="F2967" s="62">
        <v>0</v>
      </c>
      <c r="G2967" s="62">
        <v>3</v>
      </c>
      <c r="H2967" s="62">
        <v>10</v>
      </c>
      <c r="I2967" s="62">
        <v>1987</v>
      </c>
      <c r="J2967" s="62">
        <v>52.782200000000003</v>
      </c>
      <c r="K2967" s="62">
        <v>-114.334</v>
      </c>
      <c r="L2967" s="62">
        <v>3130</v>
      </c>
      <c r="M2967" s="61">
        <v>1200000</v>
      </c>
      <c r="N2967" s="60"/>
      <c r="O2967" s="60"/>
      <c r="R2967" s="60">
        <f t="shared" si="92"/>
        <v>908510.8088540578</v>
      </c>
      <c r="S2967" s="67">
        <f t="shared" si="93"/>
        <v>291489.1911459422</v>
      </c>
    </row>
    <row r="2968" spans="1:19" x14ac:dyDescent="0.25">
      <c r="A2968" s="62">
        <v>3</v>
      </c>
      <c r="B2968" s="62">
        <v>1.5</v>
      </c>
      <c r="C2968" s="62">
        <v>2220</v>
      </c>
      <c r="D2968" s="62">
        <v>2</v>
      </c>
      <c r="E2968" s="62">
        <v>0</v>
      </c>
      <c r="F2968" s="62">
        <v>3</v>
      </c>
      <c r="G2968" s="62">
        <v>3</v>
      </c>
      <c r="H2968" s="62">
        <v>9</v>
      </c>
      <c r="I2968" s="62">
        <v>1928</v>
      </c>
      <c r="J2968" s="62">
        <v>52.8125</v>
      </c>
      <c r="K2968" s="62">
        <v>-114.59</v>
      </c>
      <c r="L2968" s="62">
        <v>1670</v>
      </c>
      <c r="M2968" s="61">
        <v>1100000</v>
      </c>
      <c r="N2968" s="60"/>
      <c r="O2968" s="60"/>
      <c r="R2968" s="60">
        <f t="shared" si="92"/>
        <v>932864.11286085227</v>
      </c>
      <c r="S2968" s="67">
        <f t="shared" si="93"/>
        <v>167135.88713914773</v>
      </c>
    </row>
    <row r="2969" spans="1:19" x14ac:dyDescent="0.25">
      <c r="A2969" s="62">
        <v>3</v>
      </c>
      <c r="B2969" s="62">
        <v>2.5</v>
      </c>
      <c r="C2969" s="62">
        <v>3630</v>
      </c>
      <c r="D2969" s="62">
        <v>1</v>
      </c>
      <c r="E2969" s="62">
        <v>0</v>
      </c>
      <c r="F2969" s="62">
        <v>0</v>
      </c>
      <c r="G2969" s="62">
        <v>4</v>
      </c>
      <c r="H2969" s="62">
        <v>9</v>
      </c>
      <c r="I2969" s="62">
        <v>1972</v>
      </c>
      <c r="J2969" s="62">
        <v>52.790999999999997</v>
      </c>
      <c r="K2969" s="62">
        <v>-114.416</v>
      </c>
      <c r="L2969" s="62">
        <v>3150</v>
      </c>
      <c r="M2969" s="61">
        <v>1090000</v>
      </c>
      <c r="N2969" s="60"/>
      <c r="O2969" s="60"/>
      <c r="R2969" s="60">
        <f t="shared" si="92"/>
        <v>977734.37921262172</v>
      </c>
      <c r="S2969" s="67">
        <f t="shared" si="93"/>
        <v>112265.62078737828</v>
      </c>
    </row>
    <row r="2970" spans="1:19" x14ac:dyDescent="0.25">
      <c r="A2970" s="62">
        <v>3</v>
      </c>
      <c r="B2970" s="62">
        <v>2.75</v>
      </c>
      <c r="C2970" s="62">
        <v>2290</v>
      </c>
      <c r="D2970" s="62">
        <v>2</v>
      </c>
      <c r="E2970" s="62">
        <v>0</v>
      </c>
      <c r="F2970" s="62">
        <v>0</v>
      </c>
      <c r="G2970" s="62">
        <v>4</v>
      </c>
      <c r="H2970" s="62">
        <v>9</v>
      </c>
      <c r="I2970" s="62">
        <v>1995</v>
      </c>
      <c r="J2970" s="62">
        <v>52.911099999999998</v>
      </c>
      <c r="K2970" s="62">
        <v>-114.39700000000001</v>
      </c>
      <c r="L2970" s="62">
        <v>2290</v>
      </c>
      <c r="M2970" s="61">
        <v>1070000</v>
      </c>
      <c r="N2970" s="60"/>
      <c r="O2970" s="60"/>
      <c r="R2970" s="60">
        <f t="shared" si="92"/>
        <v>757240.25557727925</v>
      </c>
      <c r="S2970" s="67">
        <f t="shared" si="93"/>
        <v>312759.74442272075</v>
      </c>
    </row>
    <row r="2971" spans="1:19" x14ac:dyDescent="0.25">
      <c r="A2971" s="62">
        <v>3</v>
      </c>
      <c r="B2971" s="62">
        <v>4</v>
      </c>
      <c r="C2971" s="62">
        <v>3370</v>
      </c>
      <c r="D2971" s="62">
        <v>2</v>
      </c>
      <c r="E2971" s="62">
        <v>0</v>
      </c>
      <c r="F2971" s="62">
        <v>0</v>
      </c>
      <c r="G2971" s="62">
        <v>3</v>
      </c>
      <c r="H2971" s="62">
        <v>10</v>
      </c>
      <c r="I2971" s="62">
        <v>2014</v>
      </c>
      <c r="J2971" s="62">
        <v>52.826500000000003</v>
      </c>
      <c r="K2971" s="62">
        <v>-114.203</v>
      </c>
      <c r="L2971" s="62">
        <v>3710</v>
      </c>
      <c r="M2971" s="61">
        <v>1070000</v>
      </c>
      <c r="N2971" s="60"/>
      <c r="O2971" s="60"/>
      <c r="R2971" s="60">
        <f t="shared" si="92"/>
        <v>982642.52074447868</v>
      </c>
      <c r="S2971" s="67">
        <f t="shared" si="93"/>
        <v>87357.479255521321</v>
      </c>
    </row>
    <row r="2972" spans="1:19" x14ac:dyDescent="0.25">
      <c r="A2972" s="62">
        <v>4</v>
      </c>
      <c r="B2972" s="62">
        <v>2.5</v>
      </c>
      <c r="C2972" s="62">
        <v>2250</v>
      </c>
      <c r="D2972" s="62">
        <v>2</v>
      </c>
      <c r="E2972" s="62">
        <v>0</v>
      </c>
      <c r="F2972" s="62">
        <v>0</v>
      </c>
      <c r="G2972" s="62">
        <v>5</v>
      </c>
      <c r="H2972" s="62">
        <v>8</v>
      </c>
      <c r="I2972" s="62">
        <v>1967</v>
      </c>
      <c r="J2972" s="62">
        <v>52.794499999999999</v>
      </c>
      <c r="K2972" s="62">
        <v>-114.40900000000001</v>
      </c>
      <c r="L2972" s="62">
        <v>2660</v>
      </c>
      <c r="M2972" s="61">
        <v>1060000</v>
      </c>
      <c r="N2972" s="60"/>
      <c r="O2972" s="60"/>
      <c r="R2972" s="60">
        <f t="shared" si="92"/>
        <v>652824.66710472445</v>
      </c>
      <c r="S2972" s="67">
        <f t="shared" si="93"/>
        <v>407175.33289527555</v>
      </c>
    </row>
    <row r="2973" spans="1:19" x14ac:dyDescent="0.25">
      <c r="A2973" s="62">
        <v>5</v>
      </c>
      <c r="B2973" s="62">
        <v>3.25</v>
      </c>
      <c r="C2973" s="62">
        <v>3740</v>
      </c>
      <c r="D2973" s="62">
        <v>2</v>
      </c>
      <c r="E2973" s="62">
        <v>0</v>
      </c>
      <c r="F2973" s="62">
        <v>0</v>
      </c>
      <c r="G2973" s="62">
        <v>4</v>
      </c>
      <c r="H2973" s="62">
        <v>9</v>
      </c>
      <c r="I2973" s="62">
        <v>1984</v>
      </c>
      <c r="J2973" s="62">
        <v>52.789900000000003</v>
      </c>
      <c r="K2973" s="62">
        <v>-114.298</v>
      </c>
      <c r="L2973" s="62">
        <v>2920</v>
      </c>
      <c r="M2973" s="61">
        <v>915557</v>
      </c>
      <c r="N2973" s="60"/>
      <c r="O2973" s="60"/>
      <c r="R2973" s="60">
        <f t="shared" si="92"/>
        <v>929084.64068774693</v>
      </c>
      <c r="S2973" s="67">
        <f t="shared" si="93"/>
        <v>-13527.640687746927</v>
      </c>
    </row>
    <row r="2974" spans="1:19" x14ac:dyDescent="0.25">
      <c r="A2974" s="62">
        <v>3</v>
      </c>
      <c r="B2974" s="62">
        <v>1.75</v>
      </c>
      <c r="C2974" s="62">
        <v>1600</v>
      </c>
      <c r="D2974" s="62">
        <v>2</v>
      </c>
      <c r="E2974" s="62">
        <v>0</v>
      </c>
      <c r="F2974" s="62">
        <v>0</v>
      </c>
      <c r="G2974" s="62">
        <v>3</v>
      </c>
      <c r="H2974" s="62">
        <v>7</v>
      </c>
      <c r="I2974" s="62">
        <v>1929</v>
      </c>
      <c r="J2974" s="62">
        <v>52.874699999999997</v>
      </c>
      <c r="K2974" s="62">
        <v>-114.517</v>
      </c>
      <c r="L2974" s="62">
        <v>1660</v>
      </c>
      <c r="M2974" s="61">
        <v>845000</v>
      </c>
      <c r="N2974" s="60"/>
      <c r="O2974" s="60"/>
      <c r="R2974" s="60">
        <f t="shared" si="92"/>
        <v>518670.59577845217</v>
      </c>
      <c r="S2974" s="67">
        <f t="shared" si="93"/>
        <v>326329.40422154783</v>
      </c>
    </row>
    <row r="2975" spans="1:19" x14ac:dyDescent="0.25">
      <c r="A2975" s="62">
        <v>4</v>
      </c>
      <c r="B2975" s="62">
        <v>3.5</v>
      </c>
      <c r="C2975" s="62">
        <v>3920</v>
      </c>
      <c r="D2975" s="62">
        <v>2</v>
      </c>
      <c r="E2975" s="62">
        <v>0</v>
      </c>
      <c r="F2975" s="62">
        <v>0</v>
      </c>
      <c r="G2975" s="62">
        <v>3</v>
      </c>
      <c r="H2975" s="62">
        <v>10</v>
      </c>
      <c r="I2975" s="62">
        <v>1999</v>
      </c>
      <c r="J2975" s="62">
        <v>52.771599999999999</v>
      </c>
      <c r="K2975" s="62">
        <v>-114.059</v>
      </c>
      <c r="L2975" s="62">
        <v>3740</v>
      </c>
      <c r="M2975" s="61">
        <v>825000</v>
      </c>
      <c r="N2975" s="60"/>
      <c r="O2975" s="60"/>
      <c r="R2975" s="60">
        <f t="shared" si="92"/>
        <v>1021502.7769393907</v>
      </c>
      <c r="S2975" s="67">
        <f t="shared" si="93"/>
        <v>-196502.77693939069</v>
      </c>
    </row>
  </sheetData>
  <autoFilter ref="R1:S2975" xr:uid="{ABA88869-1DF0-4B67-8308-81C68E4D79D0}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B16A0-0F90-457D-BC20-8342720D40CB}">
  <dimension ref="B1:M29"/>
  <sheetViews>
    <sheetView workbookViewId="0">
      <selection activeCell="L17" sqref="L17"/>
    </sheetView>
  </sheetViews>
  <sheetFormatPr defaultRowHeight="15" x14ac:dyDescent="0.25"/>
  <cols>
    <col min="1" max="1" width="13" customWidth="1"/>
    <col min="2" max="2" width="16" bestFit="1" customWidth="1"/>
    <col min="3" max="3" width="15.5703125" bestFit="1" customWidth="1"/>
    <col min="13" max="13" width="59.28515625" bestFit="1" customWidth="1"/>
  </cols>
  <sheetData>
    <row r="1" spans="2:13" x14ac:dyDescent="0.25">
      <c r="B1" s="96" t="s">
        <v>31</v>
      </c>
      <c r="C1" s="62" t="s">
        <v>32</v>
      </c>
    </row>
    <row r="2" spans="2:13" x14ac:dyDescent="0.25">
      <c r="B2" s="97">
        <v>1</v>
      </c>
      <c r="C2" s="98">
        <v>136</v>
      </c>
      <c r="M2" s="7" t="s">
        <v>25</v>
      </c>
    </row>
    <row r="3" spans="2:13" x14ac:dyDescent="0.25">
      <c r="B3" s="97">
        <v>2</v>
      </c>
      <c r="C3" s="98">
        <v>1844</v>
      </c>
      <c r="M3" s="7" t="s">
        <v>27</v>
      </c>
    </row>
    <row r="4" spans="2:13" x14ac:dyDescent="0.25">
      <c r="B4" s="97">
        <v>3</v>
      </c>
      <c r="C4" s="98">
        <v>6612</v>
      </c>
    </row>
    <row r="5" spans="2:13" x14ac:dyDescent="0.25">
      <c r="B5" s="97">
        <v>4</v>
      </c>
      <c r="C5" s="98">
        <v>4724</v>
      </c>
    </row>
    <row r="6" spans="2:13" x14ac:dyDescent="0.25">
      <c r="B6" s="97">
        <v>5</v>
      </c>
      <c r="C6" s="98">
        <v>1079</v>
      </c>
    </row>
    <row r="7" spans="2:13" x14ac:dyDescent="0.25">
      <c r="B7" s="97">
        <v>6</v>
      </c>
      <c r="C7" s="98">
        <v>176</v>
      </c>
    </row>
    <row r="8" spans="2:13" x14ac:dyDescent="0.25">
      <c r="B8" s="97">
        <v>7</v>
      </c>
      <c r="C8" s="98">
        <v>30</v>
      </c>
    </row>
    <row r="9" spans="2:13" x14ac:dyDescent="0.25">
      <c r="B9" s="97">
        <v>8</v>
      </c>
      <c r="C9" s="98">
        <v>11</v>
      </c>
    </row>
    <row r="10" spans="2:13" x14ac:dyDescent="0.25">
      <c r="B10" s="97">
        <v>9</v>
      </c>
      <c r="C10" s="98">
        <v>3</v>
      </c>
    </row>
    <row r="11" spans="2:13" x14ac:dyDescent="0.25">
      <c r="B11" s="97">
        <v>10</v>
      </c>
      <c r="C11" s="98">
        <v>3</v>
      </c>
    </row>
    <row r="12" spans="2:13" x14ac:dyDescent="0.25">
      <c r="B12" s="97">
        <v>11</v>
      </c>
      <c r="C12" s="98">
        <v>1</v>
      </c>
    </row>
    <row r="13" spans="2:13" x14ac:dyDescent="0.25">
      <c r="B13" s="97">
        <v>33</v>
      </c>
      <c r="C13" s="98">
        <v>1</v>
      </c>
    </row>
    <row r="14" spans="2:13" x14ac:dyDescent="0.25">
      <c r="B14" s="97" t="s">
        <v>24</v>
      </c>
      <c r="C14" s="98">
        <v>14620</v>
      </c>
    </row>
    <row r="16" spans="2:13" x14ac:dyDescent="0.25">
      <c r="B16" s="96" t="s">
        <v>31</v>
      </c>
      <c r="C16" s="62" t="s">
        <v>26</v>
      </c>
      <c r="M16" s="7" t="s">
        <v>28</v>
      </c>
    </row>
    <row r="17" spans="2:13" x14ac:dyDescent="0.25">
      <c r="B17" s="97">
        <v>1</v>
      </c>
      <c r="C17" s="98">
        <v>308963.75</v>
      </c>
      <c r="M17" s="7"/>
    </row>
    <row r="18" spans="2:13" x14ac:dyDescent="0.25">
      <c r="B18" s="97">
        <v>2</v>
      </c>
      <c r="C18" s="98">
        <v>398547.57212581346</v>
      </c>
      <c r="M18" s="7" t="s">
        <v>54</v>
      </c>
    </row>
    <row r="19" spans="2:13" x14ac:dyDescent="0.25">
      <c r="B19" s="97">
        <v>3</v>
      </c>
      <c r="C19" s="98">
        <v>463277.55928614642</v>
      </c>
      <c r="M19" s="7" t="s">
        <v>55</v>
      </c>
    </row>
    <row r="20" spans="2:13" x14ac:dyDescent="0.25">
      <c r="B20" s="97">
        <v>4</v>
      </c>
      <c r="C20" s="98">
        <v>636198.81096528366</v>
      </c>
    </row>
    <row r="21" spans="2:13" x14ac:dyDescent="0.25">
      <c r="B21" s="97">
        <v>5</v>
      </c>
      <c r="C21" s="98">
        <v>775255.03058387397</v>
      </c>
    </row>
    <row r="22" spans="2:13" x14ac:dyDescent="0.25">
      <c r="B22" s="97">
        <v>6</v>
      </c>
      <c r="C22" s="98">
        <v>837581.47727272729</v>
      </c>
    </row>
    <row r="23" spans="2:13" x14ac:dyDescent="0.25">
      <c r="B23" s="97">
        <v>7</v>
      </c>
      <c r="C23" s="98">
        <v>1016543.9</v>
      </c>
    </row>
    <row r="24" spans="2:13" x14ac:dyDescent="0.25">
      <c r="B24" s="97">
        <v>8</v>
      </c>
      <c r="C24" s="98">
        <v>1208454.5454545454</v>
      </c>
    </row>
    <row r="25" spans="2:13" x14ac:dyDescent="0.25">
      <c r="B25" s="97">
        <v>9</v>
      </c>
      <c r="C25" s="98">
        <v>776666.33333333337</v>
      </c>
    </row>
    <row r="26" spans="2:13" x14ac:dyDescent="0.25">
      <c r="B26" s="97">
        <v>10</v>
      </c>
      <c r="C26" s="98">
        <v>820000</v>
      </c>
    </row>
    <row r="27" spans="2:13" x14ac:dyDescent="0.25">
      <c r="B27" s="97">
        <v>11</v>
      </c>
      <c r="C27" s="98">
        <v>520000</v>
      </c>
    </row>
    <row r="28" spans="2:13" x14ac:dyDescent="0.25">
      <c r="B28" s="97">
        <v>33</v>
      </c>
      <c r="C28" s="98">
        <v>640000</v>
      </c>
    </row>
    <row r="29" spans="2:13" x14ac:dyDescent="0.25">
      <c r="B29" s="97" t="s">
        <v>24</v>
      </c>
      <c r="C29" s="98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C7B43-45A8-4DE8-B3E5-FAE886D3B3FC}">
  <dimension ref="A1:Q31"/>
  <sheetViews>
    <sheetView topLeftCell="A41" workbookViewId="0">
      <selection activeCell="D22" sqref="D22"/>
    </sheetView>
  </sheetViews>
  <sheetFormatPr defaultRowHeight="15" x14ac:dyDescent="0.25"/>
  <cols>
    <col min="1" max="1" width="18.85546875" bestFit="1" customWidth="1"/>
    <col min="2" max="2" width="13.28515625" bestFit="1" customWidth="1"/>
    <col min="16" max="16" width="18.85546875" bestFit="1" customWidth="1"/>
    <col min="17" max="17" width="15.5703125" bestFit="1" customWidth="1"/>
    <col min="18" max="18" width="13.28515625" bestFit="1" customWidth="1"/>
  </cols>
  <sheetData>
    <row r="1" spans="1:17" x14ac:dyDescent="0.25">
      <c r="A1" s="4" t="s">
        <v>89</v>
      </c>
      <c r="B1" t="s">
        <v>32</v>
      </c>
      <c r="P1" s="4" t="s">
        <v>89</v>
      </c>
      <c r="Q1" t="s">
        <v>26</v>
      </c>
    </row>
    <row r="2" spans="1:17" x14ac:dyDescent="0.25">
      <c r="A2" s="5">
        <v>0.5</v>
      </c>
      <c r="B2" s="6">
        <v>3</v>
      </c>
      <c r="L2" s="7" t="s">
        <v>121</v>
      </c>
      <c r="P2" s="5">
        <v>0.5</v>
      </c>
      <c r="Q2" s="6">
        <v>280166.66666666669</v>
      </c>
    </row>
    <row r="3" spans="1:17" x14ac:dyDescent="0.25">
      <c r="A3" s="5">
        <v>0.75</v>
      </c>
      <c r="B3" s="6">
        <v>47</v>
      </c>
      <c r="L3" s="7" t="s">
        <v>122</v>
      </c>
      <c r="P3" s="5">
        <v>0.75</v>
      </c>
      <c r="Q3" s="6">
        <v>302156.40425531915</v>
      </c>
    </row>
    <row r="4" spans="1:17" x14ac:dyDescent="0.25">
      <c r="A4" s="5">
        <v>1</v>
      </c>
      <c r="B4" s="6">
        <v>2509</v>
      </c>
      <c r="L4" s="7" t="s">
        <v>246</v>
      </c>
      <c r="P4" s="5">
        <v>1</v>
      </c>
      <c r="Q4" s="6">
        <v>339168.39976086089</v>
      </c>
    </row>
    <row r="5" spans="1:17" x14ac:dyDescent="0.25">
      <c r="A5" s="5">
        <v>1.25</v>
      </c>
      <c r="B5" s="6">
        <v>7</v>
      </c>
      <c r="L5" s="7" t="s">
        <v>123</v>
      </c>
      <c r="P5" s="5">
        <v>1.25</v>
      </c>
      <c r="Q5" s="6">
        <v>564064.28571428568</v>
      </c>
    </row>
    <row r="6" spans="1:17" x14ac:dyDescent="0.25">
      <c r="A6" s="5">
        <v>1.5</v>
      </c>
      <c r="B6" s="6">
        <v>968</v>
      </c>
      <c r="P6" s="5">
        <v>1.5</v>
      </c>
      <c r="Q6" s="6">
        <v>404592.21280991734</v>
      </c>
    </row>
    <row r="7" spans="1:17" x14ac:dyDescent="0.25">
      <c r="A7" s="5">
        <v>1.75</v>
      </c>
      <c r="B7" s="6">
        <v>2062</v>
      </c>
      <c r="P7" s="5">
        <v>1.75</v>
      </c>
      <c r="Q7" s="6">
        <v>451266.33462657616</v>
      </c>
    </row>
    <row r="8" spans="1:17" x14ac:dyDescent="0.25">
      <c r="A8" s="5">
        <v>2</v>
      </c>
      <c r="B8" s="6">
        <v>1323</v>
      </c>
      <c r="P8" s="5">
        <v>2</v>
      </c>
      <c r="Q8" s="6">
        <v>457938.03099017387</v>
      </c>
    </row>
    <row r="9" spans="1:17" x14ac:dyDescent="0.25">
      <c r="A9" s="5">
        <v>2.25</v>
      </c>
      <c r="B9" s="6">
        <v>1378</v>
      </c>
      <c r="P9" s="5">
        <v>2.25</v>
      </c>
      <c r="Q9" s="6">
        <v>533343.2714078374</v>
      </c>
    </row>
    <row r="10" spans="1:17" x14ac:dyDescent="0.25">
      <c r="A10" s="5">
        <v>2.5</v>
      </c>
      <c r="B10" s="6">
        <v>3678</v>
      </c>
      <c r="P10" s="5">
        <v>2.5</v>
      </c>
      <c r="Q10" s="6">
        <v>551638.51223491027</v>
      </c>
    </row>
    <row r="11" spans="1:17" x14ac:dyDescent="0.25">
      <c r="A11" s="5">
        <v>2.75</v>
      </c>
      <c r="B11" s="6">
        <v>831</v>
      </c>
      <c r="P11" s="5">
        <v>2.75</v>
      </c>
      <c r="Q11" s="6">
        <v>663947.42478941032</v>
      </c>
    </row>
    <row r="12" spans="1:17" x14ac:dyDescent="0.25">
      <c r="A12" s="5">
        <v>3</v>
      </c>
      <c r="B12" s="6">
        <v>510</v>
      </c>
      <c r="P12" s="5">
        <v>3</v>
      </c>
      <c r="Q12" s="6">
        <v>707063.52549019607</v>
      </c>
    </row>
    <row r="13" spans="1:17" x14ac:dyDescent="0.25">
      <c r="A13" s="5">
        <v>3.25</v>
      </c>
      <c r="B13" s="6">
        <v>424</v>
      </c>
      <c r="P13" s="5">
        <v>3.25</v>
      </c>
      <c r="Q13" s="6">
        <v>954680.99292452831</v>
      </c>
    </row>
    <row r="14" spans="1:17" x14ac:dyDescent="0.25">
      <c r="A14" s="5">
        <v>3.5</v>
      </c>
      <c r="B14" s="6">
        <v>504</v>
      </c>
      <c r="P14" s="5">
        <v>3.5</v>
      </c>
      <c r="Q14" s="6">
        <v>921950.5</v>
      </c>
    </row>
    <row r="15" spans="1:17" x14ac:dyDescent="0.25">
      <c r="A15" s="5">
        <v>3.75</v>
      </c>
      <c r="B15" s="6">
        <v>101</v>
      </c>
      <c r="P15" s="5">
        <v>3.75</v>
      </c>
      <c r="Q15" s="6">
        <v>1133249.3663366337</v>
      </c>
    </row>
    <row r="16" spans="1:17" x14ac:dyDescent="0.25">
      <c r="A16" s="5">
        <v>4</v>
      </c>
      <c r="B16" s="6">
        <v>81</v>
      </c>
      <c r="P16" s="5">
        <v>4</v>
      </c>
      <c r="Q16" s="6">
        <v>1137396.1358024692</v>
      </c>
    </row>
    <row r="17" spans="1:17" x14ac:dyDescent="0.25">
      <c r="A17" s="5">
        <v>4.25</v>
      </c>
      <c r="B17" s="6">
        <v>56</v>
      </c>
      <c r="P17" s="5">
        <v>4.25</v>
      </c>
      <c r="Q17" s="6">
        <v>1524722.3214285714</v>
      </c>
    </row>
    <row r="18" spans="1:17" x14ac:dyDescent="0.25">
      <c r="A18" s="5">
        <v>4.5</v>
      </c>
      <c r="B18" s="6">
        <v>72</v>
      </c>
      <c r="D18" s="7" t="s">
        <v>124</v>
      </c>
      <c r="P18" s="5">
        <v>4.5</v>
      </c>
      <c r="Q18" s="6">
        <v>1374243.8472222222</v>
      </c>
    </row>
    <row r="19" spans="1:17" x14ac:dyDescent="0.25">
      <c r="A19" s="5">
        <v>4.75</v>
      </c>
      <c r="B19" s="6">
        <v>17</v>
      </c>
      <c r="D19" s="7" t="s">
        <v>125</v>
      </c>
      <c r="P19" s="5">
        <v>4.75</v>
      </c>
      <c r="Q19" s="6">
        <v>2090529.4117647058</v>
      </c>
    </row>
    <row r="20" spans="1:17" x14ac:dyDescent="0.25">
      <c r="A20" s="5">
        <v>5</v>
      </c>
      <c r="B20" s="6">
        <v>15</v>
      </c>
      <c r="D20" s="7" t="s">
        <v>126</v>
      </c>
      <c r="P20" s="5">
        <v>5</v>
      </c>
      <c r="Q20" s="6">
        <v>1598533.3333333333</v>
      </c>
    </row>
    <row r="21" spans="1:17" x14ac:dyDescent="0.25">
      <c r="A21" s="5">
        <v>5.25</v>
      </c>
      <c r="B21" s="6">
        <v>12</v>
      </c>
      <c r="D21" s="7" t="s">
        <v>127</v>
      </c>
      <c r="P21" s="5">
        <v>5.25</v>
      </c>
      <c r="Q21" s="6">
        <v>1781958.3333333333</v>
      </c>
    </row>
    <row r="22" spans="1:17" x14ac:dyDescent="0.25">
      <c r="A22" s="5">
        <v>5.5</v>
      </c>
      <c r="B22" s="6">
        <v>8</v>
      </c>
      <c r="D22" s="7" t="s">
        <v>128</v>
      </c>
      <c r="P22" s="5">
        <v>5.5</v>
      </c>
      <c r="Q22" s="6">
        <v>2390625</v>
      </c>
    </row>
    <row r="23" spans="1:17" x14ac:dyDescent="0.25">
      <c r="A23" s="5">
        <v>5.75</v>
      </c>
      <c r="B23" s="6">
        <v>2</v>
      </c>
      <c r="P23" s="5">
        <v>5.75</v>
      </c>
      <c r="Q23" s="6">
        <v>3055000</v>
      </c>
    </row>
    <row r="24" spans="1:17" x14ac:dyDescent="0.25">
      <c r="A24" s="5">
        <v>6</v>
      </c>
      <c r="B24" s="6">
        <v>3</v>
      </c>
      <c r="P24" s="5">
        <v>6</v>
      </c>
      <c r="Q24" s="6">
        <v>2426666.6666666665</v>
      </c>
    </row>
    <row r="25" spans="1:17" x14ac:dyDescent="0.25">
      <c r="A25" s="5">
        <v>6.25</v>
      </c>
      <c r="B25" s="6">
        <v>2</v>
      </c>
      <c r="P25" s="5">
        <v>6.25</v>
      </c>
      <c r="Q25" s="6">
        <v>3095000</v>
      </c>
    </row>
    <row r="26" spans="1:17" x14ac:dyDescent="0.25">
      <c r="A26" s="5">
        <v>6.5</v>
      </c>
      <c r="B26" s="6">
        <v>1</v>
      </c>
      <c r="P26" s="5">
        <v>6.5</v>
      </c>
      <c r="Q26" s="6">
        <v>2240000</v>
      </c>
    </row>
    <row r="27" spans="1:17" x14ac:dyDescent="0.25">
      <c r="A27" s="5">
        <v>6.75</v>
      </c>
      <c r="B27" s="6">
        <v>2</v>
      </c>
      <c r="P27" s="5">
        <v>6.75</v>
      </c>
      <c r="Q27" s="6">
        <v>2735000</v>
      </c>
    </row>
    <row r="28" spans="1:17" x14ac:dyDescent="0.25">
      <c r="A28" s="5">
        <v>7.5</v>
      </c>
      <c r="B28" s="6">
        <v>1</v>
      </c>
      <c r="P28" s="5">
        <v>7.5</v>
      </c>
      <c r="Q28" s="6">
        <v>450000</v>
      </c>
    </row>
    <row r="29" spans="1:17" x14ac:dyDescent="0.25">
      <c r="A29" s="5">
        <v>7.75</v>
      </c>
      <c r="B29" s="6">
        <v>1</v>
      </c>
      <c r="P29" s="5">
        <v>7.75</v>
      </c>
      <c r="Q29" s="6">
        <v>6890000</v>
      </c>
    </row>
    <row r="30" spans="1:17" x14ac:dyDescent="0.25">
      <c r="A30" s="5">
        <v>8</v>
      </c>
      <c r="B30" s="6">
        <v>2</v>
      </c>
      <c r="P30" s="5">
        <v>8</v>
      </c>
      <c r="Q30" s="6">
        <v>4990000</v>
      </c>
    </row>
    <row r="31" spans="1:17" x14ac:dyDescent="0.25">
      <c r="A31" s="5" t="s">
        <v>24</v>
      </c>
      <c r="B31" s="6">
        <v>14620</v>
      </c>
      <c r="P31" s="5" t="s">
        <v>24</v>
      </c>
      <c r="Q31" s="6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D8023-44F4-4ED6-9A8B-58BBB3F8A947}">
  <dimension ref="B1:L20"/>
  <sheetViews>
    <sheetView tabSelected="1" workbookViewId="0">
      <selection activeCell="L20" sqref="L20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9:10" ht="15.75" thickBot="1" x14ac:dyDescent="0.3"/>
    <row r="2" spans="9:10" x14ac:dyDescent="0.25">
      <c r="I2" s="88" t="s">
        <v>18</v>
      </c>
      <c r="J2" s="89"/>
    </row>
    <row r="3" spans="9:10" x14ac:dyDescent="0.25">
      <c r="I3" s="90"/>
      <c r="J3" s="91"/>
    </row>
    <row r="4" spans="9:10" x14ac:dyDescent="0.25">
      <c r="I4" s="92" t="s">
        <v>93</v>
      </c>
      <c r="J4" s="93">
        <v>2098.2629958960329</v>
      </c>
    </row>
    <row r="5" spans="9:10" x14ac:dyDescent="0.25">
      <c r="I5" s="92" t="s">
        <v>94</v>
      </c>
      <c r="J5" s="93">
        <v>7.6772079692511399</v>
      </c>
    </row>
    <row r="6" spans="9:10" x14ac:dyDescent="0.25">
      <c r="I6" s="92" t="s">
        <v>95</v>
      </c>
      <c r="J6" s="93">
        <v>1930</v>
      </c>
    </row>
    <row r="7" spans="9:10" x14ac:dyDescent="0.25">
      <c r="I7" s="92" t="s">
        <v>96</v>
      </c>
      <c r="J7" s="93">
        <v>1400</v>
      </c>
    </row>
    <row r="8" spans="9:10" x14ac:dyDescent="0.25">
      <c r="I8" s="92" t="s">
        <v>97</v>
      </c>
      <c r="J8" s="93">
        <v>928.2757212217756</v>
      </c>
    </row>
    <row r="9" spans="9:10" x14ac:dyDescent="0.25">
      <c r="I9" s="92" t="s">
        <v>98</v>
      </c>
      <c r="J9" s="93">
        <v>861695.81460980757</v>
      </c>
    </row>
    <row r="10" spans="9:10" x14ac:dyDescent="0.25">
      <c r="I10" s="92" t="s">
        <v>99</v>
      </c>
      <c r="J10" s="93">
        <v>6.073617146247468</v>
      </c>
    </row>
    <row r="11" spans="9:10" x14ac:dyDescent="0.25">
      <c r="I11" s="92" t="s">
        <v>100</v>
      </c>
      <c r="J11" s="93">
        <v>1.5383366243766703</v>
      </c>
    </row>
    <row r="12" spans="9:10" x14ac:dyDescent="0.25">
      <c r="I12" s="92" t="s">
        <v>101</v>
      </c>
      <c r="J12" s="93">
        <v>13170</v>
      </c>
    </row>
    <row r="13" spans="9:10" x14ac:dyDescent="0.25">
      <c r="I13" s="92" t="s">
        <v>102</v>
      </c>
      <c r="J13" s="93">
        <v>370</v>
      </c>
    </row>
    <row r="14" spans="9:10" x14ac:dyDescent="0.25">
      <c r="I14" s="92" t="s">
        <v>103</v>
      </c>
      <c r="J14" s="93">
        <v>13540</v>
      </c>
    </row>
    <row r="15" spans="9:10" x14ac:dyDescent="0.25">
      <c r="I15" s="92" t="s">
        <v>104</v>
      </c>
      <c r="J15" s="93">
        <v>30676605</v>
      </c>
    </row>
    <row r="16" spans="9:10" ht="15.75" thickBot="1" x14ac:dyDescent="0.3">
      <c r="I16" s="94" t="s">
        <v>105</v>
      </c>
      <c r="J16" s="95">
        <v>14620</v>
      </c>
    </row>
    <row r="17" spans="2:12" x14ac:dyDescent="0.25">
      <c r="B17" s="7" t="s">
        <v>247</v>
      </c>
      <c r="L17" s="7" t="s">
        <v>33</v>
      </c>
    </row>
    <row r="18" spans="2:12" x14ac:dyDescent="0.25">
      <c r="B18" s="7" t="s">
        <v>107</v>
      </c>
      <c r="L18" s="7" t="s">
        <v>34</v>
      </c>
    </row>
    <row r="19" spans="2:12" x14ac:dyDescent="0.25">
      <c r="L19" s="7" t="s">
        <v>35</v>
      </c>
    </row>
    <row r="20" spans="2:12" x14ac:dyDescent="0.25">
      <c r="L20" s="7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2E5B8-0E56-4891-ABED-1DF6B5DD3309}">
  <dimension ref="B1:M19"/>
  <sheetViews>
    <sheetView workbookViewId="0">
      <selection activeCell="M17" sqref="M17"/>
    </sheetView>
  </sheetViews>
  <sheetFormatPr defaultRowHeight="15" x14ac:dyDescent="0.25"/>
  <cols>
    <col min="9" max="9" width="17.5703125" customWidth="1"/>
    <col min="10" max="10" width="12.28515625" customWidth="1"/>
    <col min="11" max="11" width="9.28515625" customWidth="1"/>
  </cols>
  <sheetData>
    <row r="1" spans="9:10" x14ac:dyDescent="0.25">
      <c r="I1" s="88" t="s">
        <v>17</v>
      </c>
      <c r="J1" s="89"/>
    </row>
    <row r="2" spans="9:10" x14ac:dyDescent="0.25">
      <c r="I2" s="90"/>
      <c r="J2" s="91"/>
    </row>
    <row r="3" spans="9:10" x14ac:dyDescent="0.25">
      <c r="I3" s="92" t="s">
        <v>93</v>
      </c>
      <c r="J3" s="93">
        <v>15093.281121751026</v>
      </c>
    </row>
    <row r="4" spans="9:10" x14ac:dyDescent="0.25">
      <c r="I4" s="92" t="s">
        <v>94</v>
      </c>
      <c r="J4" s="93">
        <v>313.61029078694753</v>
      </c>
    </row>
    <row r="5" spans="9:10" x14ac:dyDescent="0.25">
      <c r="I5" s="92" t="s">
        <v>95</v>
      </c>
      <c r="J5" s="93">
        <v>7620</v>
      </c>
    </row>
    <row r="6" spans="9:10" x14ac:dyDescent="0.25">
      <c r="I6" s="92" t="s">
        <v>96</v>
      </c>
      <c r="J6" s="93">
        <v>5000</v>
      </c>
    </row>
    <row r="7" spans="9:10" x14ac:dyDescent="0.25">
      <c r="I7" s="92" t="s">
        <v>97</v>
      </c>
      <c r="J7" s="93">
        <v>37919.621303579326</v>
      </c>
    </row>
    <row r="8" spans="9:10" x14ac:dyDescent="0.25">
      <c r="I8" s="92" t="s">
        <v>98</v>
      </c>
      <c r="J8" s="93">
        <v>1437897679.8068671</v>
      </c>
    </row>
    <row r="9" spans="9:10" x14ac:dyDescent="0.25">
      <c r="I9" s="92" t="s">
        <v>99</v>
      </c>
      <c r="J9" s="93">
        <v>164.7572734489047</v>
      </c>
    </row>
    <row r="10" spans="9:10" x14ac:dyDescent="0.25">
      <c r="I10" s="92" t="s">
        <v>100</v>
      </c>
      <c r="J10" s="93">
        <v>10.15520608864019</v>
      </c>
    </row>
    <row r="11" spans="9:10" x14ac:dyDescent="0.25">
      <c r="I11" s="92" t="s">
        <v>101</v>
      </c>
      <c r="J11" s="93">
        <v>1073698</v>
      </c>
    </row>
    <row r="12" spans="9:10" x14ac:dyDescent="0.25">
      <c r="I12" s="92" t="s">
        <v>102</v>
      </c>
      <c r="J12" s="93">
        <v>520</v>
      </c>
    </row>
    <row r="13" spans="9:10" x14ac:dyDescent="0.25">
      <c r="I13" s="92" t="s">
        <v>103</v>
      </c>
      <c r="J13" s="93">
        <v>1074218</v>
      </c>
    </row>
    <row r="14" spans="9:10" x14ac:dyDescent="0.25">
      <c r="I14" s="92" t="s">
        <v>104</v>
      </c>
      <c r="J14" s="93">
        <v>220663770</v>
      </c>
    </row>
    <row r="15" spans="9:10" ht="15.75" thickBot="1" x14ac:dyDescent="0.3">
      <c r="I15" s="94" t="s">
        <v>105</v>
      </c>
      <c r="J15" s="95">
        <v>14620</v>
      </c>
    </row>
    <row r="17" spans="2:13" x14ac:dyDescent="0.25">
      <c r="B17" s="7" t="s">
        <v>129</v>
      </c>
      <c r="M17" s="7" t="s">
        <v>132</v>
      </c>
    </row>
    <row r="18" spans="2:13" x14ac:dyDescent="0.25">
      <c r="B18" s="7" t="s">
        <v>130</v>
      </c>
    </row>
    <row r="19" spans="2:13" x14ac:dyDescent="0.25">
      <c r="B19" s="7" t="s">
        <v>1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67A6-80A8-4FD0-B134-5349F912C1F2}">
  <dimension ref="A1:M8"/>
  <sheetViews>
    <sheetView workbookViewId="0">
      <selection activeCell="M8" sqref="M8"/>
    </sheetView>
  </sheetViews>
  <sheetFormatPr defaultRowHeight="15" x14ac:dyDescent="0.25"/>
  <cols>
    <col min="1" max="1" width="14.5703125" bestFit="1" customWidth="1"/>
    <col min="2" max="2" width="17.5703125" bestFit="1" customWidth="1"/>
    <col min="3" max="3" width="12" bestFit="1" customWidth="1"/>
    <col min="10" max="10" width="14.5703125" bestFit="1" customWidth="1"/>
    <col min="11" max="11" width="15.5703125" bestFit="1" customWidth="1"/>
  </cols>
  <sheetData>
    <row r="1" spans="1:13" x14ac:dyDescent="0.25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25">
      <c r="A2" s="5">
        <v>1</v>
      </c>
      <c r="B2" s="6">
        <v>7103</v>
      </c>
      <c r="D2" s="7" t="s">
        <v>79</v>
      </c>
      <c r="J2" s="5">
        <v>1</v>
      </c>
      <c r="K2" s="6">
        <v>436976.89187667181</v>
      </c>
      <c r="M2" s="7" t="s">
        <v>81</v>
      </c>
    </row>
    <row r="3" spans="1:13" x14ac:dyDescent="0.25">
      <c r="A3" s="5">
        <v>1.5</v>
      </c>
      <c r="B3" s="6">
        <v>1311</v>
      </c>
      <c r="D3" s="7" t="s">
        <v>80</v>
      </c>
      <c r="J3" s="5">
        <v>1.5</v>
      </c>
      <c r="K3" s="6">
        <v>554930.07932875666</v>
      </c>
      <c r="M3" s="7" t="s">
        <v>82</v>
      </c>
    </row>
    <row r="4" spans="1:13" x14ac:dyDescent="0.25">
      <c r="A4" s="5">
        <v>2</v>
      </c>
      <c r="B4" s="6">
        <v>5666</v>
      </c>
      <c r="J4" s="5">
        <v>2</v>
      </c>
      <c r="K4" s="6">
        <v>648737.15390045883</v>
      </c>
      <c r="M4" s="7" t="s">
        <v>39</v>
      </c>
    </row>
    <row r="5" spans="1:13" x14ac:dyDescent="0.25">
      <c r="A5" s="5">
        <v>2.5</v>
      </c>
      <c r="B5" s="6">
        <v>118</v>
      </c>
      <c r="J5" s="5">
        <v>2.5</v>
      </c>
      <c r="K5" s="6">
        <v>1106232.9661016949</v>
      </c>
    </row>
    <row r="6" spans="1:13" x14ac:dyDescent="0.25">
      <c r="A6" s="5">
        <v>3</v>
      </c>
      <c r="B6" s="6">
        <v>418</v>
      </c>
      <c r="J6" s="5">
        <v>3</v>
      </c>
      <c r="K6" s="6">
        <v>566328.06459330139</v>
      </c>
      <c r="M6" s="7" t="s">
        <v>83</v>
      </c>
    </row>
    <row r="7" spans="1:13" x14ac:dyDescent="0.25">
      <c r="A7" s="5">
        <v>3.5</v>
      </c>
      <c r="B7" s="6">
        <v>4</v>
      </c>
      <c r="J7" s="5">
        <v>3.5</v>
      </c>
      <c r="K7" s="6">
        <v>1205875</v>
      </c>
      <c r="M7" s="7" t="s">
        <v>84</v>
      </c>
    </row>
    <row r="8" spans="1:13" x14ac:dyDescent="0.25">
      <c r="A8" s="5" t="s">
        <v>24</v>
      </c>
      <c r="B8" s="6">
        <v>14620</v>
      </c>
      <c r="J8" s="5" t="s">
        <v>24</v>
      </c>
      <c r="K8" s="6">
        <v>538932.21833105339</v>
      </c>
      <c r="M8" s="7" t="s">
        <v>85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D319C-BE91-4783-A83A-7BF111345C4B}">
  <dimension ref="B1:E11"/>
  <sheetViews>
    <sheetView workbookViewId="0">
      <selection activeCell="A6" sqref="A6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1" spans="2:5" ht="15.75" thickBot="1" x14ac:dyDescent="0.3">
      <c r="E1" s="7" t="s">
        <v>77</v>
      </c>
    </row>
    <row r="2" spans="2:5" x14ac:dyDescent="0.25">
      <c r="B2" s="101" t="s">
        <v>37</v>
      </c>
      <c r="C2" s="102" t="s">
        <v>38</v>
      </c>
      <c r="E2" s="7" t="s">
        <v>78</v>
      </c>
    </row>
    <row r="3" spans="2:5" x14ac:dyDescent="0.25">
      <c r="B3" s="103">
        <v>0</v>
      </c>
      <c r="C3" s="104">
        <v>14508</v>
      </c>
    </row>
    <row r="4" spans="2:5" x14ac:dyDescent="0.25">
      <c r="B4" s="103">
        <v>1</v>
      </c>
      <c r="C4" s="104">
        <v>112</v>
      </c>
      <c r="E4" s="7" t="s">
        <v>48</v>
      </c>
    </row>
    <row r="5" spans="2:5" ht="15.75" thickBot="1" x14ac:dyDescent="0.3">
      <c r="B5" s="99" t="s">
        <v>24</v>
      </c>
      <c r="C5" s="100">
        <v>14620</v>
      </c>
    </row>
    <row r="6" spans="2:5" x14ac:dyDescent="0.25">
      <c r="E6" s="7" t="s">
        <v>49</v>
      </c>
    </row>
    <row r="8" spans="2:5" x14ac:dyDescent="0.25">
      <c r="B8" s="4" t="s">
        <v>37</v>
      </c>
      <c r="C8" t="s">
        <v>26</v>
      </c>
    </row>
    <row r="9" spans="2:5" x14ac:dyDescent="0.25">
      <c r="B9" s="5">
        <v>0</v>
      </c>
      <c r="C9" s="6">
        <v>530417.42762613727</v>
      </c>
    </row>
    <row r="10" spans="2:5" x14ac:dyDescent="0.25">
      <c r="B10" s="5">
        <v>1</v>
      </c>
      <c r="C10" s="6">
        <v>1641901.7142857143</v>
      </c>
    </row>
    <row r="11" spans="2:5" x14ac:dyDescent="0.25">
      <c r="B11" s="5" t="s">
        <v>24</v>
      </c>
      <c r="C11" s="6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2016</vt:lpstr>
      <vt:lpstr>2017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atitude Analysis</vt:lpstr>
      <vt:lpstr>Longitude Analysis</vt:lpstr>
      <vt:lpstr>Living Room area analysis</vt:lpstr>
      <vt:lpstr>Schools Nearby Analysis</vt:lpstr>
      <vt:lpstr>Distance From Airport Analysis</vt:lpstr>
      <vt:lpstr>Hypothesis Test 1</vt:lpstr>
      <vt:lpstr>Hypothesis Test 2</vt:lpstr>
      <vt:lpstr>Hypothesis Test 3</vt:lpstr>
      <vt:lpstr>Hypothesis Test 4</vt:lpstr>
      <vt:lpstr>Hypothesis Test 5</vt:lpstr>
      <vt:lpstr>Correlation</vt:lpstr>
      <vt:lpstr>Linear Regression Model 2016</vt:lpstr>
      <vt:lpstr>Predicting House Price 20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creator>Nitin Nandeshwar</dc:creator>
  <cp:lastModifiedBy>Suman</cp:lastModifiedBy>
  <dcterms:created xsi:type="dcterms:W3CDTF">2019-01-08T11:56:10Z</dcterms:created>
  <dcterms:modified xsi:type="dcterms:W3CDTF">2021-03-12T21:09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